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codeName="ThisWorkbook"/>
  <mc:AlternateContent xmlns:mc="http://schemas.openxmlformats.org/markup-compatibility/2006">
    <mc:Choice Requires="x15">
      <x15ac:absPath xmlns:x15ac="http://schemas.microsoft.com/office/spreadsheetml/2010/11/ac" url="P:\REPORTES Y BALANCES\BASE DE ANALISIS DESEMPEÑO ELECTRICO\INFORME _DE _DESEMPEÑO\2023\MAYO\"/>
    </mc:Choice>
  </mc:AlternateContent>
  <xr:revisionPtr revIDLastSave="0" documentId="13_ncr:1_{8ED069BC-939E-4116-B51D-AE0402C61991}" xr6:coauthVersionLast="47" xr6:coauthVersionMax="47" xr10:uidLastSave="{00000000-0000-0000-0000-000000000000}"/>
  <bookViews>
    <workbookView xWindow="-110" yWindow="-110" windowWidth="19420" windowHeight="10420" tabRatio="822" firstSheet="1" activeTab="5" xr2:uid="{00000000-000D-0000-FFFF-FFFF00000000}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PUNTA CATALINA" sheetId="17" r:id="rId6"/>
    <sheet name="Anexo Res Financieros" sheetId="6" r:id="rId7"/>
    <sheet name="Hoja1" sheetId="11" state="hidden" r:id="rId8"/>
    <sheet name="Anexo Deuda" sheetId="15" r:id="rId9"/>
    <sheet name="Nuevo Formato Tarifas" sheetId="16" r:id="rId10"/>
    <sheet name="Cargos Tarifarios" sheetId="10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9" hidden="1">{"Minpmon",#N/A,FALSE,"Monthinput"}</definedName>
    <definedName name="_________SRT11" localSheetId="5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9" hidden="1">{"Minpmon",#N/A,FALSE,"Monthinput"}</definedName>
    <definedName name="________SRT11" localSheetId="5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9" hidden="1">{"Minpmon",#N/A,FALSE,"Monthinput"}</definedName>
    <definedName name="_______SRT11" localSheetId="5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9" hidden="1">{"Minpmon",#N/A,FALSE,"Monthinput"}</definedName>
    <definedName name="______SRT11" localSheetId="5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9" hidden="1">{"Minpmon",#N/A,FALSE,"Monthinput"}</definedName>
    <definedName name="_____SRT11" localSheetId="5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9" hidden="1">{"Minpmon",#N/A,FALSE,"Monthinput"}</definedName>
    <definedName name="____SRT11" localSheetId="5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9" hidden="1">{"Minpmon",#N/A,FALSE,"Monthinput"}</definedName>
    <definedName name="___SRT11" localSheetId="5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9" hidden="1">#REF!</definedName>
    <definedName name="__123Graph_A" localSheetId="5" hidden="1">#REF!</definedName>
    <definedName name="__123Graph_A" hidden="1">#REF!</definedName>
    <definedName name="__123Graph_AChart1" localSheetId="8" hidden="1">[1]IN_Cable!#REF!</definedName>
    <definedName name="__123Graph_AChart1" localSheetId="6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9" hidden="1">[1]IN_Cable!#REF!</definedName>
    <definedName name="__123Graph_AChart1" localSheetId="5" hidden="1">[1]IN_Cable!#REF!</definedName>
    <definedName name="__123Graph_AChart1" hidden="1">[1]IN_Cable!#REF!</definedName>
    <definedName name="__123Graph_AChart2" localSheetId="8" hidden="1">[1]IN_Cable!#REF!</definedName>
    <definedName name="__123Graph_AChart2" localSheetId="6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9" hidden="1">[1]IN_Cable!#REF!</definedName>
    <definedName name="__123Graph_AChart2" localSheetId="5" hidden="1">[1]IN_Cable!#REF!</definedName>
    <definedName name="__123Graph_AChart2" hidden="1">[1]IN_Cable!#REF!</definedName>
    <definedName name="__123Graph_AChart3" localSheetId="8" hidden="1">[1]IN_Cable!#REF!</definedName>
    <definedName name="__123Graph_AChart3" localSheetId="6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9" hidden="1">[1]IN_Cable!#REF!</definedName>
    <definedName name="__123Graph_AChart3" localSheetId="5" hidden="1">[1]IN_Cable!#REF!</definedName>
    <definedName name="__123Graph_AChart3" hidden="1">[1]IN_Cable!#REF!</definedName>
    <definedName name="__123Graph_AChart4" localSheetId="8" hidden="1">[1]IN_Cable!#REF!</definedName>
    <definedName name="__123Graph_AChart4" localSheetId="6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9" hidden="1">[1]IN_Cable!#REF!</definedName>
    <definedName name="__123Graph_AChart4" localSheetId="5" hidden="1">[1]IN_Cable!#REF!</definedName>
    <definedName name="__123Graph_AChart4" hidden="1">[1]IN_Cable!#REF!</definedName>
    <definedName name="__123Graph_AChart5" localSheetId="8" hidden="1">[1]IN_Cable!#REF!</definedName>
    <definedName name="__123Graph_AChart5" localSheetId="6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9" hidden="1">[1]IN_Cable!#REF!</definedName>
    <definedName name="__123Graph_AChart5" localSheetId="5" hidden="1">[1]IN_Cable!#REF!</definedName>
    <definedName name="__123Graph_AChart5" hidden="1">[1]IN_Cable!#REF!</definedName>
    <definedName name="__123Graph_AChart6" localSheetId="8" hidden="1">[1]IN_Cable!#REF!</definedName>
    <definedName name="__123Graph_AChart6" localSheetId="6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9" hidden="1">[1]IN_Cable!#REF!</definedName>
    <definedName name="__123Graph_AChart6" localSheetId="5" hidden="1">[1]IN_Cable!#REF!</definedName>
    <definedName name="__123Graph_AChart6" hidden="1">[1]IN_Cable!#REF!</definedName>
    <definedName name="__123Graph_AChart7" localSheetId="8" hidden="1">[1]IN_Cable!#REF!</definedName>
    <definedName name="__123Graph_AChart7" localSheetId="6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9" hidden="1">[1]IN_Cable!#REF!</definedName>
    <definedName name="__123Graph_AChart7" localSheetId="5" hidden="1">[1]IN_Cable!#REF!</definedName>
    <definedName name="__123Graph_AChart7" hidden="1">[1]IN_Cable!#REF!</definedName>
    <definedName name="__123Graph_ACurrent" localSheetId="8" hidden="1">[1]IN_Cable!#REF!</definedName>
    <definedName name="__123Graph_ACurrent" localSheetId="6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9" hidden="1">[1]IN_Cable!#REF!</definedName>
    <definedName name="__123Graph_ACurrent" localSheetId="5" hidden="1">[1]IN_Cable!#REF!</definedName>
    <definedName name="__123Graph_ACurrent" hidden="1">[1]IN_Cable!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9" hidden="1">#REF!</definedName>
    <definedName name="__123Graph_ADEBT" localSheetId="5" hidden="1">#REF!</definedName>
    <definedName name="__123Graph_ADEBT" hidden="1">#REF!</definedName>
    <definedName name="__123Graph_ADIFFERENTIAL" localSheetId="8" hidden="1">[2]TAB25b!#REF!</definedName>
    <definedName name="__123Graph_ADIFFERENTIAL" localSheetId="6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9" hidden="1">[2]TAB25b!#REF!</definedName>
    <definedName name="__123Graph_ADIFFERENTIAL" localSheetId="5" hidden="1">'[2]FC-CDEEE-UERS-PC-RD$'!#REF!</definedName>
    <definedName name="__123Graph_ADIFFERENTIAL" hidden="1">[2]TAB25b!#REF!</definedName>
    <definedName name="__123Graph_AINTEREST" localSheetId="8" hidden="1">[2]TAB25b!#REF!</definedName>
    <definedName name="__123Graph_AINTEREST" localSheetId="6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9" hidden="1">[2]TAB25b!#REF!</definedName>
    <definedName name="__123Graph_AINTEREST" localSheetId="5" hidden="1">'[2]FC-CDEEE-UERS-PC-RD$'!#REF!</definedName>
    <definedName name="__123Graph_AINTEREST" hidden="1">[2]TAB25b!#REF!</definedName>
    <definedName name="__123Graph_ASPREAD" localSheetId="8" hidden="1">[2]TAB25b!#REF!</definedName>
    <definedName name="__123Graph_ASPREAD" localSheetId="6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9" hidden="1">[2]TAB25b!#REF!</definedName>
    <definedName name="__123Graph_ASPREAD" localSheetId="5" hidden="1">'[2]FC-CDEEE-UERS-PC-RD$'!#REF!</definedName>
    <definedName name="__123Graph_ASPREAD" hidden="1">[2]TAB25b!#REF!</definedName>
    <definedName name="__123Graph_B" localSheetId="8" hidden="1">[3]C!#REF!</definedName>
    <definedName name="__123Graph_B" localSheetId="6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9" hidden="1">[3]C!#REF!</definedName>
    <definedName name="__123Graph_B" localSheetId="5" hidden="1">[3]Eventos!#REF!</definedName>
    <definedName name="__123Graph_B" hidden="1">[3]C!#REF!</definedName>
    <definedName name="__123Graph_BCurrent" localSheetId="8" hidden="1">[4]G!#REF!</definedName>
    <definedName name="__123Graph_BCurrent" localSheetId="6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9" hidden="1">[4]G!#REF!</definedName>
    <definedName name="__123Graph_BCurrent" localSheetId="5" hidden="1">'[4]FC-CDEEE-UERS-PC-RD$'!#REF!</definedName>
    <definedName name="__123Graph_BCurrent" hidden="1">[4]G!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9" hidden="1">#REF!</definedName>
    <definedName name="__123Graph_BDEBT" localSheetId="5" hidden="1">#REF!</definedName>
    <definedName name="__123Graph_BDEBT" hidden="1">#REF!</definedName>
    <definedName name="__123Graph_BINTEREST" localSheetId="8" hidden="1">[2]TAB25b!#REF!</definedName>
    <definedName name="__123Graph_BINTEREST" localSheetId="6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9" hidden="1">[2]TAB25b!#REF!</definedName>
    <definedName name="__123Graph_BINTEREST" localSheetId="5" hidden="1">'[2]FC-CDEEE-UERS-PC-RD$'!#REF!</definedName>
    <definedName name="__123Graph_BINTEREST" hidden="1">[2]TAB25b!#REF!</definedName>
    <definedName name="__123Graph_C" localSheetId="8" hidden="1">[3]C!#REF!</definedName>
    <definedName name="__123Graph_C" localSheetId="6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9" hidden="1">[3]C!#REF!</definedName>
    <definedName name="__123Graph_C" localSheetId="5" hidden="1">[3]Eventos!#REF!</definedName>
    <definedName name="__123Graph_C" hidden="1">[3]C!#REF!</definedName>
    <definedName name="__123Graph_D" localSheetId="5" hidden="1">'[5]FC-CDEEE-UERS-PC-RD$'!$B$7937:$C$7937</definedName>
    <definedName name="__123Graph_D" hidden="1">'[5]shared data'!$B$7937:$C$7937</definedName>
    <definedName name="__123Graph_E" localSheetId="8" hidden="1">[3]C!#REF!</definedName>
    <definedName name="__123Graph_E" localSheetId="6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9" hidden="1">[3]C!#REF!</definedName>
    <definedName name="__123Graph_E" localSheetId="5" hidden="1">[3]Eventos!#REF!</definedName>
    <definedName name="__123Graph_E" hidden="1">[3]C!#REF!</definedName>
    <definedName name="__123Graph_F" localSheetId="8" hidden="1">[3]C!#REF!</definedName>
    <definedName name="__123Graph_F" localSheetId="6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9" hidden="1">[3]C!#REF!</definedName>
    <definedName name="__123Graph_F" localSheetId="5" hidden="1">[3]Eventos!#REF!</definedName>
    <definedName name="__123Graph_F" hidden="1">[3]C!#REF!</definedName>
    <definedName name="__123Graph_X" localSheetId="5" hidden="1">'[5]FC-CDEEE-UERS-PC-RD$'!$B$7901:$C$7901</definedName>
    <definedName name="__123Graph_X" hidden="1">'[5]shared data'!$B$7901:$C$7901</definedName>
    <definedName name="__123Graph_XDIFFERENTIAL" localSheetId="8" hidden="1">[2]TAB25b!#REF!</definedName>
    <definedName name="__123Graph_XDIFFERENTIAL" localSheetId="6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9" hidden="1">[2]TAB25b!#REF!</definedName>
    <definedName name="__123Graph_XDIFFERENTIAL" localSheetId="5" hidden="1">'[2]FC-CDEEE-UERS-PC-RD$'!#REF!</definedName>
    <definedName name="__123Graph_XDIFFERENTIAL" hidden="1">[2]TAB25b!#REF!</definedName>
    <definedName name="__123Graph_XSPREAD" localSheetId="8" hidden="1">[2]TAB25b!#REF!</definedName>
    <definedName name="__123Graph_XSPREAD" localSheetId="6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9" hidden="1">[2]TAB25b!#REF!</definedName>
    <definedName name="__123Graph_XSPREAD" localSheetId="5" hidden="1">'[2]FC-CDEEE-UERS-PC-RD$'!#REF!</definedName>
    <definedName name="__123Graph_XSPREAD" hidden="1">[2]TAB25b!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9" hidden="1">{"Minpmon",#N/A,FALSE,"Monthinput"}</definedName>
    <definedName name="__SRT11" localSheetId="5" hidden="1">{"Minpmon",#N/A,FALSE,"Monthinput"}</definedName>
    <definedName name="__SRT11" hidden="1">{"Minpmon",#N/A,FALSE,"Monthinput"}</definedName>
    <definedName name="_1__123Graph_AChart_1A" localSheetId="8" hidden="1">'[6]Platts Jul-00'!#REF!</definedName>
    <definedName name="_1__123Graph_AChart_1A" localSheetId="6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9" hidden="1">'[6]Platts Jul-00'!#REF!</definedName>
    <definedName name="_1__123Graph_AChart_1A" localSheetId="5" hidden="1">'[6]FC-CDEEE-UERS-PC-RD$'!#REF!</definedName>
    <definedName name="_1__123Graph_AChart_1A" hidden="1">'[6]Platts Jul-00'!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9" hidden="1">#REF!</definedName>
    <definedName name="_11__123Graph_AFIG_D" localSheetId="5" hidden="1">#REF!</definedName>
    <definedName name="_11__123Graph_AFIG_D" hidden="1">#REF!</definedName>
    <definedName name="_12__123Graph_AIBA_IBRD" hidden="1">[7]WB!$Q$62:$AK$62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9" hidden="1">#REF!</definedName>
    <definedName name="_16__123Graph_ATERMS_OF_TRADE" localSheetId="5" hidden="1">#REF!</definedName>
    <definedName name="_16__123Graph_ATERMS_OF_TRADE" hidden="1">#REF!</definedName>
    <definedName name="_17__123Graph_AWB_ADJ_PRJ" hidden="1">[7]WB!$Q$255:$AK$255</definedName>
    <definedName name="_19__123Graph_BCPI_ER_LOG" localSheetId="8" hidden="1">[7]ER!#REF!</definedName>
    <definedName name="_19__123Graph_BCPI_ER_LOG" localSheetId="6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9" hidden="1">[7]ER!#REF!</definedName>
    <definedName name="_19__123Graph_BCPI_ER_LOG" localSheetId="5" hidden="1">[7]ER!#REF!</definedName>
    <definedName name="_19__123Graph_BCPI_ER_LOG" hidden="1">[7]ER!#REF!</definedName>
    <definedName name="_2__123Graph_AChart_1A" localSheetId="8" hidden="1">'[8]Platts Jul-00'!#REF!</definedName>
    <definedName name="_2__123Graph_AChart_1A" localSheetId="6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9" hidden="1">'[8]Platts Jul-00'!#REF!</definedName>
    <definedName name="_2__123Graph_AChart_1A" localSheetId="5" hidden="1">'[8]Platts Jul-00'!#REF!</definedName>
    <definedName name="_2__123Graph_AChart_1A" hidden="1">'[8]Platts Jul-00'!#REF!</definedName>
    <definedName name="_2__123Graph_BChart_1A" localSheetId="8" hidden="1">'[6]Platts Jul-00'!#REF!</definedName>
    <definedName name="_2__123Graph_BChart_1A" localSheetId="6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9" hidden="1">'[6]Platts Jul-00'!#REF!</definedName>
    <definedName name="_2__123Graph_BChart_1A" localSheetId="5" hidden="1">'[6]FC-CDEEE-UERS-PC-RD$'!#REF!</definedName>
    <definedName name="_2__123Graph_BChart_1A" hidden="1">'[6]Platts Jul-00'!#REF!</definedName>
    <definedName name="_20__123Graph_BIBA_IBRD" localSheetId="8" hidden="1">[7]WB!#REF!</definedName>
    <definedName name="_20__123Graph_BIBA_IBRD" localSheetId="6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9" hidden="1">[7]WB!#REF!</definedName>
    <definedName name="_20__123Graph_BIBA_IBRD" localSheetId="5" hidden="1">[7]WB!#REF!</definedName>
    <definedName name="_20__123Graph_BIBA_IBRD" hidden="1">[7]WB!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9" hidden="1">#REF!</definedName>
    <definedName name="_24__123Graph_BTERMS_OF_TRADE" localSheetId="5" hidden="1">#REF!</definedName>
    <definedName name="_24__123Graph_BTERMS_OF_TRADE" hidden="1">#REF!</definedName>
    <definedName name="_25__123Graph_BWB_ADJ_PRJ" hidden="1">[7]WB!$Q$257:$AK$257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9" hidden="1">#REF!</definedName>
    <definedName name="_29__123Graph_XFIG_D" localSheetId="5" hidden="1">#REF!</definedName>
    <definedName name="_29__123Graph_XFIG_D" hidden="1">#REF!</definedName>
    <definedName name="_3__123Graph_AChart_1A" localSheetId="8" hidden="1">'[8]Platts Jul-00'!#REF!</definedName>
    <definedName name="_3__123Graph_AChart_1A" localSheetId="6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9" hidden="1">'[8]Platts Jul-00'!#REF!</definedName>
    <definedName name="_3__123Graph_AChart_1A" localSheetId="5" hidden="1">'[8]Platts Jul-00'!#REF!</definedName>
    <definedName name="_3__123Graph_AChart_1A" hidden="1">'[8]Platts Jul-00'!#REF!</definedName>
    <definedName name="_30__123Graph_XREALEX_WAGE" localSheetId="8" hidden="1">[9]PRIVATE!#REF!</definedName>
    <definedName name="_30__123Graph_XREALEX_WAGE" localSheetId="6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9" hidden="1">[9]PRIVATE!#REF!</definedName>
    <definedName name="_30__123Graph_XREALEX_WAGE" localSheetId="5" hidden="1">'[9]FC-CDEEE-UERS-PC-RD$'!#REF!</definedName>
    <definedName name="_30__123Graph_XREALEX_WAGE" hidden="1">[9]PRIVATE!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9" hidden="1">#REF!</definedName>
    <definedName name="_34__123Graph_XTERMS_OF_TRADE" localSheetId="5" hidden="1">#REF!</definedName>
    <definedName name="_34__123Graph_XTERMS_OF_TRADE" hidden="1">#REF!</definedName>
    <definedName name="_4__123Graph_BChart_1A" localSheetId="8" hidden="1">'[8]Platts Jul-00'!#REF!</definedName>
    <definedName name="_4__123Graph_BChart_1A" localSheetId="6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9" hidden="1">'[8]Platts Jul-00'!#REF!</definedName>
    <definedName name="_4__123Graph_BChart_1A" localSheetId="5" hidden="1">'[8]Platts Jul-00'!#REF!</definedName>
    <definedName name="_4__123Graph_BChart_1A" hidden="1">'[8]Platts Jul-00'!#REF!</definedName>
    <definedName name="_6__123Graph_BChart_1A" localSheetId="8" hidden="1">'[8]Platts Jul-00'!#REF!</definedName>
    <definedName name="_6__123Graph_BChart_1A" localSheetId="6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9" hidden="1">'[8]Platts Jul-00'!#REF!</definedName>
    <definedName name="_6__123Graph_BChart_1A" localSheetId="5" hidden="1">'[8]Platts Jul-00'!#REF!</definedName>
    <definedName name="_6__123Graph_BChart_1A" hidden="1">'[8]Platts Jul-00'!#REF!</definedName>
    <definedName name="_7__123Graph_ACPI_ER_LOG" localSheetId="8" hidden="1">[7]ER!#REF!</definedName>
    <definedName name="_7__123Graph_ACPI_ER_LOG" localSheetId="6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9" hidden="1">[7]ER!#REF!</definedName>
    <definedName name="_7__123Graph_ACPI_ER_LOG" localSheetId="5" hidden="1">[7]ER!#REF!</definedName>
    <definedName name="_7__123Graph_ACPI_ER_LOG" hidden="1">[7]ER!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9" hidden="1">#REF!</definedName>
    <definedName name="_Fill" localSheetId="5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9" hidden="1">#REF!</definedName>
    <definedName name="_Fill1" localSheetId="5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'[10]EDE''s'!$P$428:$T$428</definedName>
    <definedName name="_xlnm._FilterDatabase" hidden="1">[10]C!$P$428:$T$428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9" hidden="1">#REF!</definedName>
    <definedName name="_Key1" localSheetId="5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9" hidden="1">#REF!</definedName>
    <definedName name="_Parse_Out" localSheetId="5" hidden="1">#REF!</definedName>
    <definedName name="_Parse_Out" hidden="1">#REF!</definedName>
    <definedName name="_Regression_Int" hidden="1">1</definedName>
    <definedName name="_Regression_Out" localSheetId="5" hidden="1">'[10]EDE''s'!$AK$18:$AK$18</definedName>
    <definedName name="_Regression_Out" hidden="1">[10]C!$AK$18:$AK$18</definedName>
    <definedName name="_Regression_X" localSheetId="5" hidden="1">'[10]EDE''s'!$AK$11:$AU$11</definedName>
    <definedName name="_Regression_X" hidden="1">[10]C!$AK$11:$AU$11</definedName>
    <definedName name="_Regression_Y" localSheetId="5" hidden="1">'[10]EDE''s'!$AK$10:$AU$10</definedName>
    <definedName name="_Regression_Y" hidden="1">[10]C!$AK$10:$AU$10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9" hidden="1">#REF!</definedName>
    <definedName name="_Sort" localSheetId="5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9" hidden="1">{"Minpmon",#N/A,FALSE,"Monthinput"}</definedName>
    <definedName name="_SRT11" localSheetId="5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5" hidden="1">[1]IN_Cable!#REF!</definedName>
    <definedName name="a" hidden="1">[1]IN_Cable!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9" hidden="1">{"Riqfin97",#N/A,FALSE,"Tran";"Riqfinpro",#N/A,FALSE,"Tran"}</definedName>
    <definedName name="aaa" localSheetId="5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5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5" hidden="1">'[11]FC-CDEEE-UERS-PC-RD$'!#REF!</definedName>
    <definedName name="aaaaaaaaaaaaaaaaa" hidden="1">'[11]C Summary'!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8" hidden="1">'[13]COP FED'!#REF!</definedName>
    <definedName name="ACwvu.PLA1." localSheetId="6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9" hidden="1">'[13]COP FED'!#REF!</definedName>
    <definedName name="ACwvu.PLA1." localSheetId="5" hidden="1">'[13]FC-CDEEE-UERS-PC-RD$'!#REF!</definedName>
    <definedName name="ACwvu.PLA1." hidden="1">'[13]COP FED'!#REF!</definedName>
    <definedName name="ACwvu.PLA2." localSheetId="5" hidden="1">'[13]FC-CDEEE-UERS-PC-RD$'!$A$1:$N$49</definedName>
    <definedName name="ACwvu.PLA2." hidden="1">'[13]COP FED'!$A$1:$N$49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9" hidden="1">{"Riqfin97",#N/A,FALSE,"Tran";"Riqfinpro",#N/A,FALSE,"Tran"}</definedName>
    <definedName name="ad" localSheetId="5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9" hidden="1">{"Tab1",#N/A,FALSE,"P";"Tab2",#N/A,FALSE,"P"}</definedName>
    <definedName name="af" localSheetId="5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9" hidden="1">{"Tab1",#N/A,FALSE,"P";"Tab2",#N/A,FALSE,"P"}</definedName>
    <definedName name="ag" localSheetId="5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9" hidden="1">{"Riqfin97",#N/A,FALSE,"Tran";"Riqfinpro",#N/A,FALSE,"Tran"}</definedName>
    <definedName name="ah" localSheetId="5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9" hidden="1">{"Riqfin97",#N/A,FALSE,"Tran";"Riqfinpro",#N/A,FALSE,"Tran"}</definedName>
    <definedName name="aj" localSheetId="5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9" hidden="1">{"Riqfin97",#N/A,FALSE,"Tran";"Riqfinpro",#N/A,FALSE,"Tran"}</definedName>
    <definedName name="al" localSheetId="5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5" hidden="1">'[14]J(Priv.Cap)'!#REF!</definedName>
    <definedName name="ana" hidden="1">'[14]J(Priv.Cap)'!#REF!</definedName>
    <definedName name="Andres" localSheetId="8" hidden="1">{"'Sheet1'!$A$1:$F$99"}</definedName>
    <definedName name="Andres" localSheetId="1" hidden="1">{"'Sheet1'!$A$1:$F$99"}</definedName>
    <definedName name="Andres" localSheetId="9" hidden="1">{"'Sheet1'!$A$1:$F$99"}</definedName>
    <definedName name="Andres" localSheetId="5" hidden="1">{"'Sheet1'!$A$1:$F$99"}</definedName>
    <definedName name="Andres" hidden="1">{"'Sheet1'!$A$1:$F$99"}</definedName>
    <definedName name="_xlnm.Print_Area" localSheetId="5">'PUNTA CATALINA'!$B$2:$J$39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9" hidden="1">{"Minpmon",#N/A,FALSE,"Monthinput"}</definedName>
    <definedName name="as" localSheetId="5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9" hidden="1">{"Riqfin97",#N/A,FALSE,"Tran";"Riqfinpro",#N/A,FALSE,"Tran"}</definedName>
    <definedName name="bb" localSheetId="5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9" hidden="1">{"Minpmon",#N/A,FALSE,"Monthinput"}</definedName>
    <definedName name="bbbb" localSheetId="5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9" hidden="1">{"Tab1",#N/A,FALSE,"P";"Tab2",#N/A,FALSE,"P"}</definedName>
    <definedName name="bbbbbbbbbbbbb" localSheetId="5" hidden="1">{"Tab1",#N/A,FALSE,"P";"Tab2",#N/A,FALSE,"P"}</definedName>
    <definedName name="bbbbbbbbbbbbb" hidden="1">{"Tab1",#N/A,FALSE,"P";"Tab2",#N/A,FALSE,"P"}</definedName>
    <definedName name="BLPH1" localSheetId="5" hidden="1">'[15]FC-CDEEE-UERS-PC-RD$'!$A$4</definedName>
    <definedName name="BLPH1" hidden="1">'[15]Ex rate bloom'!$A$4</definedName>
    <definedName name="BLPH2" localSheetId="5" hidden="1">'[15]FC-CDEEE-UERS-PC-RD$'!$D$4</definedName>
    <definedName name="BLPH2" hidden="1">'[15]Ex rate bloom'!$D$4</definedName>
    <definedName name="BLPH3" localSheetId="5" hidden="1">'[15]FC-CDEEE-UERS-PC-RD$'!$G$4</definedName>
    <definedName name="BLPH3" hidden="1">'[15]Ex rate bloom'!$G$4</definedName>
    <definedName name="BLPH4" localSheetId="5" hidden="1">'[15]FC-CDEEE-UERS-PC-RD$'!$J$4</definedName>
    <definedName name="BLPH4" hidden="1">'[15]Ex rate bloom'!$J$4</definedName>
    <definedName name="BLPH5" localSheetId="5" hidden="1">'[15]FC-CDEEE-UERS-PC-RD$'!$M$4</definedName>
    <definedName name="BLPH5" hidden="1">'[15]Ex rate bloom'!$M$4</definedName>
    <definedName name="BLPH6" localSheetId="5" hidden="1">'[15]FC-CDEEE-UERS-PC-RD$'!$P$4</definedName>
    <definedName name="BLPH6" hidden="1">'[15]Ex rate bloom'!$P$4</definedName>
    <definedName name="BLPH7" localSheetId="5" hidden="1">'[15]FC-CDEEE-UERS-PC-RD$'!$S$4</definedName>
    <definedName name="BLPH7" hidden="1">'[15]Ex rate bloom'!$S$4</definedName>
    <definedName name="BLPH8" localSheetId="5" hidden="1">'[15]FC-CDEEE-UERS-PC-RD$'!$V$4</definedName>
    <definedName name="BLPH8" hidden="1">'[15]Ex rate bloom'!$V$4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9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9" hidden="1">{"Riqfin97",#N/A,FALSE,"Tran";"Riqfinpro",#N/A,FALSE,"Tran"}</definedName>
    <definedName name="cc" localSheetId="5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9" hidden="1">{"Riqfin97",#N/A,FALSE,"Tran";"Riqfinpro",#N/A,FALSE,"Tran"}</definedName>
    <definedName name="ccc" localSheetId="5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9" hidden="1">{"Minpmon",#N/A,FALSE,"Monthinput"}</definedName>
    <definedName name="ccccc" localSheetId="5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9" hidden="1">{"Tab1",#N/A,FALSE,"P";"Tab2",#N/A,FALSE,"P"}</definedName>
    <definedName name="cccccccccccccc" localSheetId="5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9" hidden="1">{"Riqfin97",#N/A,FALSE,"Tran";"Riqfinpro",#N/A,FALSE,"Tran"}</definedName>
    <definedName name="cccm" localSheetId="5" hidden="1">{"Riqfin97",#N/A,FALSE,"Tran";"Riqfinpro",#N/A,FALSE,"Tran"}</definedName>
    <definedName name="cccm" hidden="1">{"Riqfin97",#N/A,FALSE,"Tran";"Riqfinpro",#N/A,FALSE,"Tran"}</definedName>
    <definedName name="cp" localSheetId="8" hidden="1">'[11]C Summary'!#REF!</definedName>
    <definedName name="cp" localSheetId="6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9" hidden="1">'[11]C Summary'!#REF!</definedName>
    <definedName name="cp" localSheetId="5" hidden="1">'[11]FC-CDEEE-UERS-PC-RD$'!#REF!</definedName>
    <definedName name="cp" hidden="1">'[11]C Summary'!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9" hidden="1">{"Riqfin97",#N/A,FALSE,"Tran";"Riqfinpro",#N/A,FALSE,"Tran"}</definedName>
    <definedName name="dd" localSheetId="5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9" hidden="1">{"Minpmon",#N/A,FALSE,"Monthinput"}</definedName>
    <definedName name="dddd" localSheetId="5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9" hidden="1">{"Tab1",#N/A,FALSE,"P";"Tab2",#N/A,FALSE,"P"}</definedName>
    <definedName name="dddddd" localSheetId="5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9" hidden="1">{"Tab1",#N/A,FALSE,"P";"Tab2",#N/A,FALSE,"P"}</definedName>
    <definedName name="der" localSheetId="5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9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9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9" hidden="1">{"Riqfin97",#N/A,FALSE,"Tran";"Riqfinpro",#N/A,FALSE,"Tran"}</definedName>
    <definedName name="edr" localSheetId="5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9" hidden="1">{"Tab1",#N/A,FALSE,"P";"Tab2",#N/A,FALSE,"P"}</definedName>
    <definedName name="ee" localSheetId="5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9" hidden="1">{"Tab1",#N/A,FALSE,"P";"Tab2",#N/A,FALSE,"P"}</definedName>
    <definedName name="eee" localSheetId="5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9" hidden="1">{"Riqfin97",#N/A,FALSE,"Tran";"Riqfinpro",#N/A,FALSE,"Tran"}</definedName>
    <definedName name="eeee" localSheetId="5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9" hidden="1">{"Riqfin97",#N/A,FALSE,"Tran";"Riqfinpro",#N/A,FALSE,"Tran"}</definedName>
    <definedName name="eeeee" localSheetId="5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9" hidden="1">{"Riqfin97",#N/A,FALSE,"Tran";"Riqfinpro",#N/A,FALSE,"Tran"}</definedName>
    <definedName name="eeeeeee" localSheetId="5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9" hidden="1">{"Main Economic Indicators",#N/A,FALSE,"C"}</definedName>
    <definedName name="ergferger" localSheetId="5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9" hidden="1">{"Minpmon",#N/A,FALSE,"Monthinput"}</definedName>
    <definedName name="ert" localSheetId="5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9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9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9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9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9" hidden="1">{"Riqfin97",#N/A,FALSE,"Tran";"Riqfinpro",#N/A,FALSE,"Tran"}</definedName>
    <definedName name="fed" localSheetId="5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9" hidden="1">{"Riqfin97",#N/A,FALSE,"Tran";"Riqfinpro",#N/A,FALSE,"Tran"}</definedName>
    <definedName name="fer" localSheetId="5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9" hidden="1">{"Tab1",#N/A,FALSE,"P";"Tab2",#N/A,FALSE,"P"}</definedName>
    <definedName name="fff" localSheetId="5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9" hidden="1">{"Riqfin97",#N/A,FALSE,"Tran";"Riqfinpro",#N/A,FALSE,"Tran"}</definedName>
    <definedName name="ffff" localSheetId="5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9" hidden="1">{"Tab1",#N/A,FALSE,"P";"Tab2",#N/A,FALSE,"P"}</definedName>
    <definedName name="ffffff" localSheetId="5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9" hidden="1">{"Minpmon",#N/A,FALSE,"Monthinput"}</definedName>
    <definedName name="fffffff" localSheetId="5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5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9" hidden="1">{"Riqfin97",#N/A,FALSE,"Tran";"Riqfinpro",#N/A,FALSE,"Tran"}</definedName>
    <definedName name="fgf" localSheetId="5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9" hidden="1">{"Tab1",#N/A,FALSE,"P";"Tab2",#N/A,FALSE,"P"}</definedName>
    <definedName name="Financing" localSheetId="5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9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9" hidden="1">{"Tab1",#N/A,FALSE,"P";"Tab2",#N/A,FALSE,"P"}</definedName>
    <definedName name="fre" localSheetId="5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9" hidden="1">{"Riqfin97",#N/A,FALSE,"Tran";"Riqfinpro",#N/A,FALSE,"Tran"}</definedName>
    <definedName name="ftr" localSheetId="5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9" hidden="1">{"Riqfin97",#N/A,FALSE,"Tran";"Riqfinpro",#N/A,FALSE,"Tran"}</definedName>
    <definedName name="fty" localSheetId="5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9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9" hidden="1">{"Riqfin97",#N/A,FALSE,"Tran";"Riqfinpro",#N/A,FALSE,"Tran"}</definedName>
    <definedName name="ggg" localSheetId="5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'[16]J(Priv.Cap)'!#REF!</definedName>
    <definedName name="ggggg" localSheetId="6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9" hidden="1">'[16]J(Priv.Cap)'!#REF!</definedName>
    <definedName name="ggggg" localSheetId="5" hidden="1">'[16]J(Priv.Cap)'!#REF!</definedName>
    <definedName name="ggggg" hidden="1">'[16]J(Priv.Cap)'!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9" hidden="1">{"Tab1",#N/A,FALSE,"P";"Tab2",#N/A,FALSE,"P"}</definedName>
    <definedName name="ght" localSheetId="5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9" hidden="1">{"Riqfin97",#N/A,FALSE,"Tran";"Riqfinpro",#N/A,FALSE,"Tran"}</definedName>
    <definedName name="gre" localSheetId="5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9" hidden="1">{"Tab1",#N/A,FALSE,"P";"Tab2",#N/A,FALSE,"P"}</definedName>
    <definedName name="gyu" localSheetId="5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9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9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'[17]J(Priv.Cap)'!#REF!</definedName>
    <definedName name="hhh" localSheetId="6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9" hidden="1">'[17]J(Priv.Cap)'!#REF!</definedName>
    <definedName name="hhh" localSheetId="5" hidden="1">'[17]J(Priv.Cap)'!#REF!</definedName>
    <definedName name="hhh" hidden="1">'[17]J(Priv.Cap)'!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9" hidden="1">{"Tab1",#N/A,FALSE,"P";"Tab2",#N/A,FALSE,"P"}</definedName>
    <definedName name="hhhhh" localSheetId="5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9" hidden="1">{"Tab1",#N/A,FALSE,"P";"Tab2",#N/A,FALSE,"P"}</definedName>
    <definedName name="hio" localSheetId="5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9" hidden="1">{"Tab1",#N/A,FALSE,"P";"Tab2",#N/A,FALSE,"P"}</definedName>
    <definedName name="hpu" localSheetId="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9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9" hidden="1">{"Tab1",#N/A,FALSE,"P";"Tab2",#N/A,FALSE,"P"}</definedName>
    <definedName name="hui" localSheetId="5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9" hidden="1">{"Tab1",#N/A,FALSE,"P";"Tab2",#N/A,FALSE,"P"}</definedName>
    <definedName name="huo" localSheetId="5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9" hidden="1">{"Tab1",#N/A,FALSE,"P";"Tab2",#N/A,FALSE,"P"}</definedName>
    <definedName name="ii" localSheetId="5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9" hidden="1">{"Riqfin97",#N/A,FALSE,"Tran";"Riqfinpro",#N/A,FALSE,"Tran"}</definedName>
    <definedName name="ilo" localSheetId="5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9" hidden="1">{"Riqfin97",#N/A,FALSE,"Tran";"Riqfinpro",#N/A,FALSE,"Tran"}</definedName>
    <definedName name="ilu" localSheetId="5" hidden="1">{"Riqfin97",#N/A,FALSE,"Tran";"Riqfinpro",#N/A,FALSE,"Tran"}</definedName>
    <definedName name="ilu" hidden="1">{"Riqfin97",#N/A,FALSE,"Tran";"Riqfinpro",#N/A,FALSE,"Tran"}</definedName>
    <definedName name="jjj" localSheetId="8" hidden="1">[18]M!#REF!</definedName>
    <definedName name="jjj" localSheetId="6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9" hidden="1">[18]M!#REF!</definedName>
    <definedName name="jjj" localSheetId="5" hidden="1">[18]M!#REF!</definedName>
    <definedName name="jjj" hidden="1">[18]M!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9" hidden="1">{"Tab1",#N/A,FALSE,"P";"Tab2",#N/A,FALSE,"P"}</definedName>
    <definedName name="jjjj" localSheetId="5" hidden="1">{"Tab1",#N/A,FALSE,"P";"Tab2",#N/A,FALSE,"P"}</definedName>
    <definedName name="jjjj" hidden="1">{"Tab1",#N/A,FALSE,"P";"Tab2",#N/A,FALSE,"P"}</definedName>
    <definedName name="jjjjjj" localSheetId="8" hidden="1">'[16]J(Priv.Cap)'!#REF!</definedName>
    <definedName name="jjjjjj" localSheetId="6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9" hidden="1">'[16]J(Priv.Cap)'!#REF!</definedName>
    <definedName name="jjjjjj" localSheetId="5" hidden="1">'[16]J(Priv.Cap)'!#REF!</definedName>
    <definedName name="jjjjjj" hidden="1">'[16]J(Priv.Cap)'!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9" hidden="1">{"Tab1",#N/A,FALSE,"P";"Tab2",#N/A,FALSE,"P"}</definedName>
    <definedName name="jjjjjjjjjjjjjjjjjj" localSheetId="5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9" hidden="1">{"Riqfin97",#N/A,FALSE,"Tran";"Riqfinpro",#N/A,FALSE,"Tran"}</definedName>
    <definedName name="jui" localSheetId="5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9" hidden="1">{"Tab1",#N/A,FALSE,"P";"Tab2",#N/A,FALSE,"P"}</definedName>
    <definedName name="juy" localSheetId="5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9" hidden="1">{"Main Economic Indicators",#N/A,FALSE,"C"}</definedName>
    <definedName name="k" localSheetId="5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9" hidden="1">{"Tab1",#N/A,FALSE,"P";"Tab2",#N/A,FALSE,"P"}</definedName>
    <definedName name="kio" localSheetId="5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9" hidden="1">{"Riqfin97",#N/A,FALSE,"Tran";"Riqfinpro",#N/A,FALSE,"Tran"}</definedName>
    <definedName name="kiu" localSheetId="5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9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9" hidden="1">{"Tab1",#N/A,FALSE,"P";"Tab2",#N/A,FALSE,"P"}</definedName>
    <definedName name="kk" localSheetId="5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9" hidden="1">{"Tab1",#N/A,FALSE,"P";"Tab2",#N/A,FALSE,"P"}</definedName>
    <definedName name="kkk" localSheetId="5" hidden="1">{"Tab1",#N/A,FALSE,"P";"Tab2",#N/A,FALSE,"P"}</definedName>
    <definedName name="kkk" hidden="1">{"Tab1",#N/A,FALSE,"P";"Tab2",#N/A,FALSE,"P"}</definedName>
    <definedName name="kkkk" localSheetId="8" hidden="1">[19]M!#REF!</definedName>
    <definedName name="kkkk" localSheetId="6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9" hidden="1">[19]M!#REF!</definedName>
    <definedName name="kkkk" localSheetId="5" hidden="1">'[19]FC-CDEEE-UERS-PC-RD$'!#REF!</definedName>
    <definedName name="kkkk" hidden="1">[19]M!#REF!</definedName>
    <definedName name="kkkkk" localSheetId="8" hidden="1">'[20]J(Priv.Cap)'!#REF!</definedName>
    <definedName name="kkkkk" localSheetId="6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9" hidden="1">'[20]J(Priv.Cap)'!#REF!</definedName>
    <definedName name="kkkkk" localSheetId="5" hidden="1">'[20]J(Priv.Cap)'!#REF!</definedName>
    <definedName name="kkkkk" hidden="1">'[20]J(Priv.Cap)'!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9" hidden="1">{"Riqfin97",#N/A,FALSE,"Tran";"Riqfinpro",#N/A,FALSE,"Tran"}</definedName>
    <definedName name="kkkkkkkk" localSheetId="5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9" hidden="1">{"Tab1",#N/A,FALSE,"P";"Tab2",#N/A,FALSE,"P"}</definedName>
    <definedName name="ll" localSheetId="5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9" hidden="1">{"Riqfin97",#N/A,FALSE,"Tran";"Riqfinpro",#N/A,FALSE,"Tran"}</definedName>
    <definedName name="lll" localSheetId="5" hidden="1">{"Riqfin97",#N/A,FALSE,"Tran";"Riqfinpro",#N/A,FALSE,"Tran"}</definedName>
    <definedName name="lll" hidden="1">{"Riqfin97",#N/A,FALSE,"Tran";"Riqfinpro",#N/A,FALSE,"Tran"}</definedName>
    <definedName name="llll" localSheetId="8" hidden="1">[18]M!#REF!</definedName>
    <definedName name="llll" localSheetId="6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9" hidden="1">[18]M!#REF!</definedName>
    <definedName name="llll" localSheetId="5" hidden="1">[18]M!#REF!</definedName>
    <definedName name="llll" hidden="1">[18]M!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9" hidden="1">{"Tab1",#N/A,FALSE,"P";"Tab2",#N/A,FALSE,"P"}</definedName>
    <definedName name="lllll" localSheetId="5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9" hidden="1">{"Minpmon",#N/A,FALSE,"Monthinput"}</definedName>
    <definedName name="llllll" localSheetId="5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9" hidden="1">{"Minpmon",#N/A,FALSE,"Monthinput"}</definedName>
    <definedName name="lllllllllllllllll" localSheetId="5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9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9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9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9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9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[21]Toggle!$G$2:$G$13</definedName>
    <definedName name="Mes" localSheetId="9">[22]Toggle!$G$2:$G$13</definedName>
    <definedName name="Mes" localSheetId="5">[23]Toggle!$D$3:$D$14</definedName>
    <definedName name="Mes">[24]Toggle!$D$3:$D$14</definedName>
    <definedName name="Meses" localSheetId="8">[21]Toggle!$A$1:$A$192</definedName>
    <definedName name="Meses" localSheetId="9">[22]Toggle!$A$1:$A$192</definedName>
    <definedName name="Meses" localSheetId="5">[23]Toggle!$G$3:$G$302</definedName>
    <definedName name="Meses">[24]Toggle!$G$3:$G$254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9" hidden="1">{"Riqfin97",#N/A,FALSE,"Tran";"Riqfinpro",#N/A,FALSE,"Tran"}</definedName>
    <definedName name="mmm" localSheetId="5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9" hidden="1">{"Tab1",#N/A,FALSE,"P";"Tab2",#N/A,FALSE,"P"}</definedName>
    <definedName name="mmmm" localSheetId="5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9" hidden="1">{"Riqfin97",#N/A,FALSE,"Tran";"Riqfinpro",#N/A,FALSE,"Tran"}</definedName>
    <definedName name="mmmmm" localSheetId="5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9" hidden="1">{"Riqfin97",#N/A,FALSE,"Tran";"Riqfinpro",#N/A,FALSE,"Tran"}</definedName>
    <definedName name="mmmmmmmmm" localSheetId="5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9" hidden="1">{"Riqfin97",#N/A,FALSE,"Tran";"Riqfinpro",#N/A,FALSE,"Tran"}</definedName>
    <definedName name="mte" localSheetId="5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9" hidden="1">{"Minpmon",#N/A,FALSE,"Monthinput"}</definedName>
    <definedName name="n" localSheetId="5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9" hidden="1">{"Riqfin97",#N/A,FALSE,"Tran";"Riqfinpro",#N/A,FALSE,"Tran"}</definedName>
    <definedName name="nn" localSheetId="5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9" hidden="1">{"Tab1",#N/A,FALSE,"P";"Tab2",#N/A,FALSE,"P"}</definedName>
    <definedName name="nnn" localSheetId="5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9" hidden="1">{"Minpmon",#N/A,FALSE,"Monthinput"}</definedName>
    <definedName name="nnnnnnnnnn" localSheetId="5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9" hidden="1">{"Riqfin97",#N/A,FALSE,"Tran";"Riqfinpro",#N/A,FALSE,"Tran"}</definedName>
    <definedName name="nnnnnnnnnnnn" localSheetId="5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9" hidden="1">{"Riqfin97",#N/A,FALSE,"Tran";"Riqfinpro",#N/A,FALSE,"Tran"}</definedName>
    <definedName name="oo" localSheetId="5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9" hidden="1">{"Tab1",#N/A,FALSE,"P";"Tab2",#N/A,FALSE,"P"}</definedName>
    <definedName name="ooo" localSheetId="5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9" hidden="1">{"Tab1",#N/A,FALSE,"P";"Tab2",#N/A,FALSE,"P"}</definedName>
    <definedName name="oooo" localSheetId="5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9" hidden="1">{"Riqfin97",#N/A,FALSE,"Tran";"Riqfinpro",#N/A,FALSE,"Tran"}</definedName>
    <definedName name="opu" localSheetId="5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9" hidden="1">{"Riqfin97",#N/A,FALSE,"Tran";"Riqfinpro",#N/A,FALSE,"Tran"}</definedName>
    <definedName name="p" localSheetId="5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9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9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9" hidden="1">{"Riqfin97",#N/A,FALSE,"Tran";"Riqfinpro",#N/A,FALSE,"Tran"}</definedName>
    <definedName name="pit" localSheetId="5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9" hidden="1">{"Riqfin97",#N/A,FALSE,"Tran";"Riqfinpro",#N/A,FALSE,"Tran"}</definedName>
    <definedName name="ppp" localSheetId="5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9" hidden="1">{"Riqfin97",#N/A,FALSE,"Tran";"Riqfinpro",#N/A,FALSE,"Tran"}</definedName>
    <definedName name="pppppp" localSheetId="5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9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9" hidden="1">{"Tab1",#N/A,FALSE,"P";"Tab2",#N/A,FALSE,"P"}</definedName>
    <definedName name="qaz" localSheetId="5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9" hidden="1">{"Tab1",#N/A,FALSE,"P";"Tab2",#N/A,FALSE,"P"}</definedName>
    <definedName name="qer" localSheetId="5" hidden="1">{"Tab1",#N/A,FALSE,"P";"Tab2",#N/A,FALSE,"P"}</definedName>
    <definedName name="qer" hidden="1">{"Tab1",#N/A,FALSE,"P";"Tab2",#N/A,FALSE,"P"}</definedName>
    <definedName name="qq" localSheetId="8" hidden="1">'[17]J(Priv.Cap)'!#REF!</definedName>
    <definedName name="qq" localSheetId="6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9" hidden="1">'[17]J(Priv.Cap)'!#REF!</definedName>
    <definedName name="qq" localSheetId="5" hidden="1">'[17]J(Priv.Cap)'!#REF!</definedName>
    <definedName name="qq" hidden="1">'[17]J(Priv.Cap)'!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9" hidden="1">{"Minpmon",#N/A,FALSE,"Monthinput"}</definedName>
    <definedName name="qqqqq" localSheetId="5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9" hidden="1">{"Tab1",#N/A,FALSE,"P";"Tab2",#N/A,FALSE,"P"}</definedName>
    <definedName name="qqqqqqqqqqqqq" localSheetId="5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9" hidden="1">{"Riqfin97",#N/A,FALSE,"Tran";"Riqfinpro",#N/A,FALSE,"Tran"}</definedName>
    <definedName name="rft" localSheetId="5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9" hidden="1">{"Tab1",#N/A,FALSE,"P";"Tab2",#N/A,FALSE,"P"}</definedName>
    <definedName name="rfv" localSheetId="5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9" hidden="1">{"Riqfin97",#N/A,FALSE,"Tran";"Riqfinpro",#N/A,FALSE,"Tran"}</definedName>
    <definedName name="rrr" localSheetId="5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9" hidden="1">{"Tab1",#N/A,FALSE,"P";"Tab2",#N/A,FALSE,"P"}</definedName>
    <definedName name="rrrrrr" localSheetId="5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9" hidden="1">{"Tab1",#N/A,FALSE,"P";"Tab2",#N/A,FALSE,"P"}</definedName>
    <definedName name="rrrrrrr" localSheetId="5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9" hidden="1">{"Tab1",#N/A,FALSE,"P";"Tab2",#N/A,FALSE,"P"}</definedName>
    <definedName name="rrrrrrrrrrrrr" localSheetId="5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9" hidden="1">{"Minpmon",#N/A,FALSE,"Monthinput"}</definedName>
    <definedName name="rt" localSheetId="5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9" hidden="1">{"Riqfin97",#N/A,FALSE,"Tran";"Riqfinpro",#N/A,FALSE,"Tran"}</definedName>
    <definedName name="rte" localSheetId="5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9" hidden="1">{"Main Economic Indicators",#N/A,FALSE,"C"}</definedName>
    <definedName name="rtre" localSheetId="5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9" hidden="1">{"Riqfin97",#N/A,FALSE,"Tran";"Riqfinpro",#N/A,FALSE,"Tran"}</definedName>
    <definedName name="rty" localSheetId="5" hidden="1">{"Riqfin97",#N/A,FALSE,"Tran";"Riqfinpro",#N/A,FALSE,"Tran"}</definedName>
    <definedName name="rty" hidden="1">{"Riqfin97",#N/A,FALSE,"Tran";"Riqfinpro",#N/A,FALSE,"Tran"}</definedName>
    <definedName name="Rwvu.PLA2." localSheetId="8" hidden="1">'[13]COP FED'!#REF!</definedName>
    <definedName name="Rwvu.PLA2." localSheetId="6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9" hidden="1">'[13]COP FED'!#REF!</definedName>
    <definedName name="Rwvu.PLA2." localSheetId="5" hidden="1">'[13]FC-CDEEE-UERS-PC-RD$'!#REF!</definedName>
    <definedName name="Rwvu.PLA2." hidden="1">'[13]COP FED'!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9" hidden="1">{"Tab1",#N/A,FALSE,"P";"Tab2",#N/A,FALSE,"P"}</definedName>
    <definedName name="s" localSheetId="5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9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9" hidden="1">{"Riqfin97",#N/A,FALSE,"Tran";"Riqfinpro",#N/A,FALSE,"Tran"}</definedName>
    <definedName name="sad" localSheetId="5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9" hidden="1">{"Riqfin97",#N/A,FALSE,"Tran";"Riqfinpro",#N/A,FALSE,"Tran"}</definedName>
    <definedName name="sdfsdfsdfsd" localSheetId="5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9" hidden="1">{"Riqfin97",#N/A,FALSE,"Tran";"Riqfinpro",#N/A,FALSE,"Tran"}</definedName>
    <definedName name="sdsd" localSheetId="5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9" hidden="1">{"Riqfin97",#N/A,FALSE,"Tran";"Riqfinpro",#N/A,FALSE,"Tran"}</definedName>
    <definedName name="ser" localSheetId="5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9" hidden="1">{"Riqfin97",#N/A,FALSE,"Tran";"Riqfinpro",#N/A,FALSE,"Tran"}</definedName>
    <definedName name="ssss" localSheetId="5" hidden="1">{"Riqfin97",#N/A,FALSE,"Tran";"Riqfinpro",#N/A,FALSE,"Tran"}</definedName>
    <definedName name="ssss" hidden="1">{"Riqfin97",#N/A,FALSE,"Tran";"Riqfinpro",#N/A,FALSE,"Tran"}</definedName>
    <definedName name="Start_12" localSheetId="8">'[25]Variables Relevantes'!#REF!</definedName>
    <definedName name="Start_12">'[26]Variables Relevantes'!#REF!</definedName>
    <definedName name="Start_13" localSheetId="8">'[25]EDE''s'!#REF!</definedName>
    <definedName name="Start_13">'[26]EDE''s'!#REF!</definedName>
    <definedName name="Start_14" localSheetId="8">[25]CDEEE!#REF!</definedName>
    <definedName name="Start_14">[26]CDEEE!#REF!</definedName>
    <definedName name="Start_15" localSheetId="8">[25]EGEHID!#REF!</definedName>
    <definedName name="Start_15">[26]EGEHID!#REF!</definedName>
    <definedName name="Start_16" localSheetId="8">[25]ETED!#REF!</definedName>
    <definedName name="Start_16">[26]ETED!#REF!</definedName>
    <definedName name="Start_17" localSheetId="8">'[25]Anexo Res Financieros'!#REF!</definedName>
    <definedName name="Start_17">#REF!</definedName>
    <definedName name="Start_18">'[27]Anexo Res Financieros'!#REF!</definedName>
    <definedName name="Start_3">#REF!</definedName>
    <definedName name="Start_62">#REF!</definedName>
    <definedName name="Start_63">#REF!</definedName>
    <definedName name="Status" localSheetId="9">[22]Toggle!$C$3:$C$4</definedName>
    <definedName name="Status">[21]Toggle!$C$3:$C$4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9" hidden="1">{"Tab1",#N/A,FALSE,"P";"Tab2",#N/A,FALSE,"P"}</definedName>
    <definedName name="swe" localSheetId="5" hidden="1">{"Tab1",#N/A,FALSE,"P";"Tab2",#N/A,FALSE,"P"}</definedName>
    <definedName name="swe" hidden="1">{"Tab1",#N/A,FALSE,"P";"Tab2",#N/A,FALSE,"P"}</definedName>
    <definedName name="Swvu.PLA1." localSheetId="8" hidden="1">'[13]COP FED'!#REF!</definedName>
    <definedName name="Swvu.PLA1." localSheetId="6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9" hidden="1">'[13]COP FED'!#REF!</definedName>
    <definedName name="Swvu.PLA1." localSheetId="5" hidden="1">'[13]FC-CDEEE-UERS-PC-RD$'!#REF!</definedName>
    <definedName name="Swvu.PLA1." hidden="1">'[13]COP FED'!#REF!</definedName>
    <definedName name="Swvu.PLA2." localSheetId="5" hidden="1">'[13]FC-CDEEE-UERS-PC-RD$'!$A$1:$N$49</definedName>
    <definedName name="Swvu.PLA2." hidden="1">'[13]COP FED'!$A$1:$N$49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9" hidden="1">{"Riqfin97",#N/A,FALSE,"Tran";"Riqfinpro",#N/A,FALSE,"Tran"}</definedName>
    <definedName name="sxc" localSheetId="5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9" hidden="1">{"Riqfin97",#N/A,FALSE,"Tran";"Riqfinpro",#N/A,FALSE,"Tran"}</definedName>
    <definedName name="sxe" localSheetId="5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9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9" hidden="1">{"Riqfin97",#N/A,FALSE,"Tran";"Riqfinpro",#N/A,FALSE,"Tran"}</definedName>
    <definedName name="tj" localSheetId="5" hidden="1">{"Riqfin97",#N/A,FALSE,"Tran";"Riqfinpro",#N/A,FALSE,"Tran"}</definedName>
    <definedName name="tj" hidden="1">{"Riqfin97",#N/A,FALSE,"Tran";"Riqfinpro",#N/A,FALSE,"Tran"}</definedName>
    <definedName name="Toggle" localSheetId="9">[22]Toggle!$B$3:$B$4</definedName>
    <definedName name="Toggle">[21]Toggle!$B$3:$B$4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9" hidden="1">{"Tab1",#N/A,FALSE,"P";"Tab2",#N/A,FALSE,"P"}</definedName>
    <definedName name="tt" localSheetId="5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9" hidden="1">{"Tab1",#N/A,FALSE,"P";"Tab2",#N/A,FALSE,"P"}</definedName>
    <definedName name="ttt" localSheetId="5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9" hidden="1">{"Tab1",#N/A,FALSE,"P";"Tab2",#N/A,FALSE,"P"}</definedName>
    <definedName name="tttt" localSheetId="5" hidden="1">{"Tab1",#N/A,FALSE,"P";"Tab2",#N/A,FALSE,"P"}</definedName>
    <definedName name="tttt" hidden="1">{"Tab1",#N/A,FALSE,"P";"Tab2",#N/A,FALSE,"P"}</definedName>
    <definedName name="ttttt" localSheetId="8" hidden="1">[18]M!#REF!</definedName>
    <definedName name="ttttt" localSheetId="6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9" hidden="1">[18]M!#REF!</definedName>
    <definedName name="ttttt" localSheetId="5" hidden="1">[18]M!#REF!</definedName>
    <definedName name="ttttt" hidden="1">[18]M!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9" hidden="1">{"Riqfin97",#N/A,FALSE,"Tran";"Riqfinpro",#N/A,FALSE,"Tran"}</definedName>
    <definedName name="ty" localSheetId="5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9" hidden="1">{"Riqfin97",#N/A,FALSE,"Tran";"Riqfinpro",#N/A,FALSE,"Tran"}</definedName>
    <definedName name="uu" localSheetId="5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9" hidden="1">{"Riqfin97",#N/A,FALSE,"Tran";"Riqfinpro",#N/A,FALSE,"Tran"}</definedName>
    <definedName name="uuu" localSheetId="5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9" hidden="1">{"Riqfin97",#N/A,FALSE,"Tran";"Riqfinpro",#N/A,FALSE,"Tran"}</definedName>
    <definedName name="uuuuuu" localSheetId="5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9" hidden="1">{"Tab1",#N/A,FALSE,"P";"Tab2",#N/A,FALSE,"P"}</definedName>
    <definedName name="vv" localSheetId="5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9" hidden="1">{"Tab1",#N/A,FALSE,"P";"Tab2",#N/A,FALSE,"P"}</definedName>
    <definedName name="vvv" localSheetId="5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9" hidden="1">{"Minpmon",#N/A,FALSE,"Monthinput"}</definedName>
    <definedName name="vvvv" localSheetId="5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9" hidden="1">{"Riqfin97",#N/A,FALSE,"Tran";"Riqfinpro",#N/A,FALSE,"Tran"}</definedName>
    <definedName name="vvvvvvvvvvvv" localSheetId="5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9" hidden="1">{"Tab1",#N/A,FALSE,"P";"Tab2",#N/A,FALSE,"P"}</definedName>
    <definedName name="vvvvvvvvvvvvv" localSheetId="5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9" hidden="1">{"Minpmon",#N/A,FALSE,"Monthinput"}</definedName>
    <definedName name="w" localSheetId="5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9" hidden="1">{"Riqfin97",#N/A,FALSE,"Tran";"Riqfinpro",#N/A,FALSE,"Tran"}</definedName>
    <definedName name="wer" localSheetId="5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9" hidden="1">{#N/A,#N/A,FALSE,"CelPIB"}</definedName>
    <definedName name="wrn.CelPIB." localSheetId="5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9" hidden="1">{#N/A,#N/A,FALSE,"NFPS GDP"}</definedName>
    <definedName name="wrn.CGvt._.Revenue._.GDP." localSheetId="5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9" hidden="1">{#N/A,#N/A,FALSE,"EntpsPIB"}</definedName>
    <definedName name="wrn.EntpsPIB." localSheetId="5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9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9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9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9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5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9" hidden="1">{"Minpmon",#N/A,FALSE,"Monthinput"}</definedName>
    <definedName name="wrn.Monthsheet." localSheetId="5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9" hidden="1">{#N/A,#N/A,FALSE,"NFPS GDP"}</definedName>
    <definedName name="wrn.NFPS._.GDP." localSheetId="5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9" hidden="1">{"Tab1",#N/A,FALSE,"P";"Tab2",#N/A,FALSE,"P"}</definedName>
    <definedName name="wrn.Program." localSheetId="5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9" hidden="1">{#N/A,#N/A,FALSE,"RestGGPIB"}</definedName>
    <definedName name="wrn.RestGGPIB." localSheetId="5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9" hidden="1">{"Riqfin97",#N/A,FALSE,"Tran";"Riqfinpro",#N/A,FALSE,"Tran"}</definedName>
    <definedName name="wrn.Riqfin." localSheetId="5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9" hidden="1">{#N/A,#N/A,FALSE,"SSPIB"}</definedName>
    <definedName name="wrn.SSPIB." localSheetId="5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[18]M!#REF!</definedName>
    <definedName name="ww" localSheetId="6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9" hidden="1">[18]M!#REF!</definedName>
    <definedName name="ww" localSheetId="5" hidden="1">[18]M!#REF!</definedName>
    <definedName name="ww" hidden="1">[18]M!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9" hidden="1">{"Riqfin97",#N/A,FALSE,"Tran";"Riqfinpro",#N/A,FALSE,"Tran"}</definedName>
    <definedName name="www" localSheetId="5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[28]M!#REF!</definedName>
    <definedName name="wwww" localSheetId="6" hidden="1">[28]M!#REF!</definedName>
    <definedName name="wwww" localSheetId="2" hidden="1">[28]M!#REF!</definedName>
    <definedName name="wwww" localSheetId="1" hidden="1">[28]M!#REF!</definedName>
    <definedName name="wwww" localSheetId="3" hidden="1">[28]M!#REF!</definedName>
    <definedName name="wwww" localSheetId="4" hidden="1">[28]M!#REF!</definedName>
    <definedName name="wwww" localSheetId="9" hidden="1">[28]M!#REF!</definedName>
    <definedName name="wwww" localSheetId="5" hidden="1">[28]M!#REF!</definedName>
    <definedName name="wwww" hidden="1">[28]M!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9" hidden="1">{"Minpmon",#N/A,FALSE,"Monthinput"}</definedName>
    <definedName name="wwwww" localSheetId="5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9" hidden="1">{"Riqfin97",#N/A,FALSE,"Tran";"Riqfinpro",#N/A,FALSE,"Tran"}</definedName>
    <definedName name="wwwwwww" localSheetId="5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9" hidden="1">{"Tab1",#N/A,FALSE,"P";"Tab2",#N/A,FALSE,"P"}</definedName>
    <definedName name="wwwwwwww" localSheetId="5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9" hidden="1">{"Riqfin97",#N/A,FALSE,"Tran";"Riqfinpro",#N/A,FALSE,"Tran"}</definedName>
    <definedName name="xx" localSheetId="5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9" hidden="1">{"Riqfin97",#N/A,FALSE,"Tran";"Riqfinpro",#N/A,FALSE,"Tran"}</definedName>
    <definedName name="xxxx" localSheetId="5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5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9" hidden="1">{"Tab1",#N/A,FALSE,"P";"Tab2",#N/A,FALSE,"P"}</definedName>
    <definedName name="yu" localSheetId="5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9" hidden="1">{"Tab1",#N/A,FALSE,"P";"Tab2",#N/A,FALSE,"P"}</definedName>
    <definedName name="yyy" localSheetId="5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9" hidden="1">{"Riqfin97",#N/A,FALSE,"Tran";"Riqfinpro",#N/A,FALSE,"Tran"}</definedName>
    <definedName name="yyyy" localSheetId="5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9" hidden="1">{"Minpmon",#N/A,FALSE,"Monthinput"}</definedName>
    <definedName name="yyyyyy" localSheetId="5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9" hidden="1">#REF!,#REF!,#REF!</definedName>
    <definedName name="Z_1A8C061B_2301_11D3_BFD1_000039E37209_.wvu.Cols" localSheetId="5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9" hidden="1">#REF!,#REF!,#REF!</definedName>
    <definedName name="Z_1A8C061B_2301_11D3_BFD1_000039E37209_.wvu.Rows" localSheetId="5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9" hidden="1">#REF!,#REF!,#REF!</definedName>
    <definedName name="Z_1A8C061C_2301_11D3_BFD1_000039E37209_.wvu.Cols" localSheetId="5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9" hidden="1">#REF!,#REF!,#REF!</definedName>
    <definedName name="Z_1A8C061C_2301_11D3_BFD1_000039E37209_.wvu.Rows" localSheetId="5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9" hidden="1">#REF!,#REF!,#REF!</definedName>
    <definedName name="Z_1A8C061E_2301_11D3_BFD1_000039E37209_.wvu.Cols" localSheetId="5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9" hidden="1">#REF!,#REF!,#REF!</definedName>
    <definedName name="Z_1A8C061E_2301_11D3_BFD1_000039E37209_.wvu.Rows" localSheetId="5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9" hidden="1">#REF!,#REF!,#REF!</definedName>
    <definedName name="Z_1A8C061F_2301_11D3_BFD1_000039E37209_.wvu.Cols" localSheetId="5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9" hidden="1">#REF!,#REF!,#REF!</definedName>
    <definedName name="Z_1A8C061F_2301_11D3_BFD1_000039E37209_.wvu.Rows" localSheetId="5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9" hidden="1">#REF!</definedName>
    <definedName name="Z_95224721_0485_11D4_BFD1_00508B5F4DA4_.wvu.Cols" localSheetId="5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9" hidden="1">{"Riqfin97",#N/A,FALSE,"Tran";"Riqfinpro",#N/A,FALSE,"Tran"}</definedName>
    <definedName name="zc" localSheetId="5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9" hidden="1">{"Tab1",#N/A,FALSE,"P";"Tab2",#N/A,FALSE,"P"}</definedName>
    <definedName name="zio" localSheetId="5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9" hidden="1">{"Tab1",#N/A,FALSE,"P";"Tab2",#N/A,FALSE,"P"}</definedName>
    <definedName name="zv" localSheetId="5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9" hidden="1">{"Tab1",#N/A,FALSE,"P";"Tab2",#N/A,FALSE,"P"}</definedName>
    <definedName name="zx" localSheetId="5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9" hidden="1">{"Tab1",#N/A,FALSE,"P";"Tab2",#N/A,FALSE,"P"}</definedName>
    <definedName name="zz" localSheetId="5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9" hidden="1">{"Tab1",#N/A,FALSE,"P";"Tab2",#N/A,FALSE,"P"}</definedName>
    <definedName name="zzzz" localSheetId="5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55" i="15" l="1"/>
  <c r="E229" i="15" l="1"/>
  <c r="D229" i="15"/>
  <c r="C229" i="15"/>
  <c r="C261" i="15" s="1"/>
  <c r="G479" i="6"/>
  <c r="G481" i="6"/>
  <c r="G482" i="6"/>
  <c r="G483" i="6"/>
  <c r="G484" i="6"/>
  <c r="G485" i="6"/>
  <c r="G486" i="6"/>
  <c r="G488" i="6"/>
  <c r="G489" i="6"/>
  <c r="G491" i="6"/>
  <c r="G493" i="6"/>
  <c r="G494" i="6"/>
  <c r="G496" i="6"/>
  <c r="G497" i="6"/>
  <c r="G498" i="6"/>
  <c r="G499" i="6"/>
  <c r="G500" i="6"/>
  <c r="G502" i="6"/>
  <c r="G503" i="6"/>
  <c r="G504" i="6"/>
  <c r="G505" i="6"/>
  <c r="G506" i="6"/>
  <c r="G507" i="6"/>
  <c r="G509" i="6"/>
  <c r="G511" i="6"/>
  <c r="G512" i="6"/>
  <c r="G514" i="6"/>
  <c r="G516" i="6"/>
  <c r="G517" i="6"/>
  <c r="G518" i="6"/>
  <c r="G519" i="6"/>
  <c r="G520" i="6"/>
  <c r="G521" i="6"/>
  <c r="G522" i="6"/>
  <c r="G523" i="6"/>
  <c r="G524" i="6"/>
  <c r="G525" i="6"/>
  <c r="G430" i="6"/>
  <c r="G432" i="6"/>
  <c r="G433" i="6"/>
  <c r="G434" i="6"/>
  <c r="G435" i="6"/>
  <c r="G436" i="6"/>
  <c r="G437" i="6"/>
  <c r="G438" i="6"/>
  <c r="G440" i="6"/>
  <c r="G441" i="6"/>
  <c r="G443" i="6"/>
  <c r="G444" i="6"/>
  <c r="G445" i="6"/>
  <c r="G446" i="6"/>
  <c r="G447" i="6"/>
  <c r="G448" i="6"/>
  <c r="G450" i="6"/>
  <c r="G451" i="6"/>
  <c r="G453" i="6"/>
  <c r="G455" i="6"/>
  <c r="G456" i="6"/>
  <c r="G458" i="6"/>
  <c r="G460" i="6"/>
  <c r="G461" i="6"/>
  <c r="G462" i="6"/>
  <c r="G463" i="6"/>
  <c r="G464" i="6"/>
  <c r="G465" i="6"/>
  <c r="G466" i="6"/>
  <c r="G467" i="6"/>
  <c r="G468" i="6"/>
  <c r="G470" i="6"/>
  <c r="G380" i="6"/>
  <c r="G382" i="6"/>
  <c r="G383" i="6"/>
  <c r="G384" i="6"/>
  <c r="G385" i="6"/>
  <c r="G386" i="6"/>
  <c r="G388" i="6"/>
  <c r="G389" i="6"/>
  <c r="G391" i="6"/>
  <c r="G392" i="6"/>
  <c r="G393" i="6"/>
  <c r="G395" i="6"/>
  <c r="G396" i="6"/>
  <c r="G397" i="6"/>
  <c r="G398" i="6"/>
  <c r="G399" i="6"/>
  <c r="G401" i="6"/>
  <c r="G402" i="6"/>
  <c r="G404" i="6"/>
  <c r="G406" i="6"/>
  <c r="G407" i="6"/>
  <c r="G409" i="6"/>
  <c r="G411" i="6"/>
  <c r="G412" i="6"/>
  <c r="G413" i="6"/>
  <c r="G414" i="6"/>
  <c r="G415" i="6"/>
  <c r="G416" i="6"/>
  <c r="G417" i="6"/>
  <c r="G418" i="6"/>
  <c r="G419" i="6"/>
  <c r="G420" i="6"/>
  <c r="G422" i="6"/>
  <c r="G311" i="6"/>
  <c r="G313" i="6"/>
  <c r="G314" i="6"/>
  <c r="G315" i="6"/>
  <c r="G316" i="6"/>
  <c r="G317" i="6"/>
  <c r="G319" i="6"/>
  <c r="G320" i="6"/>
  <c r="G322" i="6"/>
  <c r="G324" i="6"/>
  <c r="G325" i="6"/>
  <c r="G326" i="6"/>
  <c r="G327" i="6"/>
  <c r="G328" i="6"/>
  <c r="G329" i="6"/>
  <c r="G330" i="6"/>
  <c r="G332" i="6"/>
  <c r="G333" i="6"/>
  <c r="G334" i="6"/>
  <c r="G335" i="6"/>
  <c r="G336" i="6"/>
  <c r="G338" i="6"/>
  <c r="G339" i="6"/>
  <c r="G340" i="6"/>
  <c r="G341" i="6"/>
  <c r="G343" i="6"/>
  <c r="G344" i="6"/>
  <c r="G346" i="6"/>
  <c r="G347" i="6"/>
  <c r="G349" i="6"/>
  <c r="G351" i="6"/>
  <c r="G352" i="6"/>
  <c r="G353" i="6"/>
  <c r="G354" i="6"/>
  <c r="G355" i="6"/>
  <c r="G356" i="6"/>
  <c r="G357" i="6"/>
  <c r="G358" i="6"/>
  <c r="G359" i="6"/>
  <c r="G360" i="6"/>
  <c r="G361" i="6"/>
  <c r="G362" i="6"/>
  <c r="G363" i="6"/>
  <c r="G364" i="6"/>
  <c r="G365" i="6"/>
  <c r="G366" i="6"/>
  <c r="G367" i="6"/>
  <c r="G368" i="6"/>
  <c r="G369" i="6"/>
  <c r="G370" i="6"/>
  <c r="G372" i="6"/>
  <c r="G237" i="6"/>
  <c r="G239" i="6"/>
  <c r="G240" i="6"/>
  <c r="G241" i="6"/>
  <c r="G242" i="6"/>
  <c r="G243" i="6"/>
  <c r="G244" i="6"/>
  <c r="G245" i="6"/>
  <c r="G247" i="6"/>
  <c r="G248" i="6"/>
  <c r="G249" i="6"/>
  <c r="G251" i="6"/>
  <c r="G252" i="6"/>
  <c r="G253" i="6"/>
  <c r="G254" i="6"/>
  <c r="G255" i="6"/>
  <c r="G256" i="6"/>
  <c r="G257" i="6"/>
  <c r="G258" i="6"/>
  <c r="G260" i="6"/>
  <c r="G261" i="6"/>
  <c r="G262" i="6"/>
  <c r="G263" i="6"/>
  <c r="G264" i="6"/>
  <c r="G265" i="6"/>
  <c r="G266" i="6"/>
  <c r="G267" i="6"/>
  <c r="G268" i="6"/>
  <c r="G270" i="6"/>
  <c r="G271" i="6"/>
  <c r="G272" i="6"/>
  <c r="G273" i="6"/>
  <c r="G274" i="6"/>
  <c r="G276" i="6"/>
  <c r="G277" i="6"/>
  <c r="G279" i="6"/>
  <c r="G280" i="6"/>
  <c r="G281" i="6"/>
  <c r="G283" i="6"/>
  <c r="G285" i="6"/>
  <c r="G286" i="6"/>
  <c r="G287" i="6"/>
  <c r="G288" i="6"/>
  <c r="G289" i="6"/>
  <c r="G290" i="6"/>
  <c r="G291" i="6"/>
  <c r="G292" i="6"/>
  <c r="G293" i="6"/>
  <c r="G294" i="6"/>
  <c r="G295" i="6"/>
  <c r="G296" i="6"/>
  <c r="G297" i="6"/>
  <c r="G298" i="6"/>
  <c r="G299" i="6"/>
  <c r="G300" i="6"/>
  <c r="G301" i="6"/>
  <c r="G303" i="6"/>
  <c r="G163" i="6"/>
  <c r="G165" i="6"/>
  <c r="G166" i="6"/>
  <c r="G167" i="6"/>
  <c r="G168" i="6"/>
  <c r="G169" i="6"/>
  <c r="G170" i="6"/>
  <c r="G171" i="6"/>
  <c r="G173" i="6"/>
  <c r="G174" i="6"/>
  <c r="G175" i="6"/>
  <c r="G177" i="6"/>
  <c r="G178" i="6"/>
  <c r="G179" i="6"/>
  <c r="G180" i="6"/>
  <c r="G181" i="6"/>
  <c r="G182" i="6"/>
  <c r="G183" i="6"/>
  <c r="G184" i="6"/>
  <c r="G186" i="6"/>
  <c r="G187" i="6"/>
  <c r="G188" i="6"/>
  <c r="G189" i="6"/>
  <c r="G190" i="6"/>
  <c r="G191" i="6"/>
  <c r="G192" i="6"/>
  <c r="G193" i="6"/>
  <c r="G194" i="6"/>
  <c r="G196" i="6"/>
  <c r="G197" i="6"/>
  <c r="G198" i="6"/>
  <c r="G199" i="6"/>
  <c r="G200" i="6"/>
  <c r="G202" i="6"/>
  <c r="G203" i="6"/>
  <c r="G205" i="6"/>
  <c r="G206" i="6"/>
  <c r="G207" i="6"/>
  <c r="G209" i="6"/>
  <c r="G211" i="6"/>
  <c r="G212" i="6"/>
  <c r="G213" i="6"/>
  <c r="G214" i="6"/>
  <c r="G215" i="6"/>
  <c r="G216" i="6"/>
  <c r="G217" i="6"/>
  <c r="G218" i="6"/>
  <c r="G219" i="6"/>
  <c r="G220" i="6"/>
  <c r="G221" i="6"/>
  <c r="G222" i="6"/>
  <c r="G223" i="6"/>
  <c r="G224" i="6"/>
  <c r="G225" i="6"/>
  <c r="G226" i="6"/>
  <c r="G227" i="6"/>
  <c r="G229" i="6"/>
  <c r="G89" i="6"/>
  <c r="G91" i="6"/>
  <c r="G92" i="6"/>
  <c r="G93" i="6"/>
  <c r="G94" i="6"/>
  <c r="G95" i="6"/>
  <c r="G96" i="6"/>
  <c r="G97" i="6"/>
  <c r="G99" i="6"/>
  <c r="G100" i="6"/>
  <c r="G101" i="6"/>
  <c r="G103" i="6"/>
  <c r="G104" i="6"/>
  <c r="G105" i="6"/>
  <c r="G106" i="6"/>
  <c r="G107" i="6"/>
  <c r="G108" i="6"/>
  <c r="G109" i="6"/>
  <c r="G110" i="6"/>
  <c r="G112" i="6"/>
  <c r="G113" i="6"/>
  <c r="G114" i="6"/>
  <c r="G115" i="6"/>
  <c r="G116" i="6"/>
  <c r="G117" i="6"/>
  <c r="G118" i="6"/>
  <c r="G119" i="6"/>
  <c r="G120" i="6"/>
  <c r="G122" i="6"/>
  <c r="G123" i="6"/>
  <c r="G124" i="6"/>
  <c r="G125" i="6"/>
  <c r="G126" i="6"/>
  <c r="G128" i="6"/>
  <c r="G129" i="6"/>
  <c r="G131" i="6"/>
  <c r="G132" i="6"/>
  <c r="G133" i="6"/>
  <c r="G135" i="6"/>
  <c r="G137" i="6"/>
  <c r="G138" i="6"/>
  <c r="G139" i="6"/>
  <c r="G140" i="6"/>
  <c r="G141" i="6"/>
  <c r="G142" i="6"/>
  <c r="G143" i="6"/>
  <c r="G144" i="6"/>
  <c r="G145" i="6"/>
  <c r="G146" i="6"/>
  <c r="G147" i="6"/>
  <c r="G148" i="6"/>
  <c r="G149" i="6"/>
  <c r="G150" i="6"/>
  <c r="G151" i="6"/>
  <c r="G152" i="6"/>
  <c r="G153" i="6"/>
  <c r="G155" i="6"/>
  <c r="G15" i="6"/>
  <c r="G17" i="6"/>
  <c r="G18" i="6"/>
  <c r="G19" i="6"/>
  <c r="G20" i="6"/>
  <c r="G21" i="6"/>
  <c r="G22" i="6"/>
  <c r="G23" i="6"/>
  <c r="G25" i="6"/>
  <c r="G26" i="6"/>
  <c r="G27" i="6"/>
  <c r="G29" i="6"/>
  <c r="G30" i="6"/>
  <c r="G31" i="6"/>
  <c r="G32" i="6"/>
  <c r="G33" i="6"/>
  <c r="G34" i="6"/>
  <c r="G35" i="6"/>
  <c r="G36" i="6"/>
  <c r="G38" i="6"/>
  <c r="G39" i="6"/>
  <c r="G40" i="6"/>
  <c r="G41" i="6"/>
  <c r="G42" i="6"/>
  <c r="G43" i="6"/>
  <c r="G44" i="6"/>
  <c r="G45" i="6"/>
  <c r="G46" i="6"/>
  <c r="G48" i="6"/>
  <c r="G49" i="6"/>
  <c r="G50" i="6"/>
  <c r="G51" i="6"/>
  <c r="G52" i="6"/>
  <c r="G54" i="6"/>
  <c r="G55" i="6"/>
  <c r="G57" i="6"/>
  <c r="G58" i="6"/>
  <c r="G59" i="6"/>
  <c r="G61" i="6"/>
  <c r="G63" i="6"/>
  <c r="G64" i="6"/>
  <c r="G65" i="6"/>
  <c r="G66" i="6"/>
  <c r="G67" i="6"/>
  <c r="G68" i="6"/>
  <c r="G69" i="6"/>
  <c r="G70" i="6"/>
  <c r="G71" i="6"/>
  <c r="G72" i="6"/>
  <c r="G73" i="6"/>
  <c r="G74" i="6"/>
  <c r="G75" i="6"/>
  <c r="G76" i="6"/>
  <c r="G77" i="6"/>
  <c r="G78" i="6"/>
  <c r="G79" i="6"/>
  <c r="G81" i="6"/>
  <c r="GB9" i="17"/>
  <c r="GB10" i="17"/>
  <c r="GB11" i="17"/>
  <c r="GB12" i="17"/>
  <c r="GB13" i="17"/>
  <c r="GB14" i="17"/>
  <c r="GB16" i="17"/>
  <c r="GB18" i="17"/>
  <c r="GB19" i="17"/>
  <c r="GB20" i="17"/>
  <c r="GB21" i="17"/>
  <c r="GB22" i="17"/>
  <c r="GB23" i="17"/>
  <c r="GB25" i="17"/>
  <c r="GB27" i="17"/>
  <c r="GB28" i="17"/>
  <c r="GB29" i="17"/>
  <c r="GB30" i="17"/>
  <c r="GB31" i="17"/>
  <c r="GB32" i="17"/>
  <c r="GB34" i="17"/>
  <c r="GB35" i="17"/>
  <c r="GB37" i="17"/>
  <c r="GB39" i="17"/>
  <c r="GB40" i="17"/>
  <c r="GB41" i="17"/>
  <c r="GB8" i="17"/>
  <c r="GB8" i="5"/>
  <c r="GB9" i="5"/>
  <c r="GB10" i="5"/>
  <c r="GB12" i="5"/>
  <c r="GB14" i="5"/>
  <c r="GB15" i="5"/>
  <c r="GB16" i="5"/>
  <c r="GB17" i="5"/>
  <c r="GB18" i="5"/>
  <c r="GB20" i="5"/>
  <c r="GB21" i="5"/>
  <c r="GB23" i="5"/>
  <c r="GB25" i="5"/>
  <c r="GB7" i="5"/>
  <c r="GB8" i="4"/>
  <c r="GB9" i="4"/>
  <c r="GB10" i="4"/>
  <c r="GB11" i="4"/>
  <c r="GB12" i="4"/>
  <c r="GB13" i="4"/>
  <c r="GB14" i="4"/>
  <c r="GB16" i="4"/>
  <c r="GB18" i="4"/>
  <c r="GB19" i="4"/>
  <c r="GB20" i="4"/>
  <c r="GB21" i="4"/>
  <c r="GB22" i="4"/>
  <c r="GB23" i="4"/>
  <c r="GB24" i="4"/>
  <c r="GB26" i="4"/>
  <c r="GB28" i="4"/>
  <c r="GB29" i="4"/>
  <c r="GB30" i="4"/>
  <c r="GB31" i="4"/>
  <c r="GB32" i="4"/>
  <c r="GB34" i="4"/>
  <c r="GB35" i="4"/>
  <c r="GB37" i="4"/>
  <c r="GB39" i="4"/>
  <c r="GB7" i="4"/>
  <c r="GB8" i="3"/>
  <c r="GB9" i="3"/>
  <c r="GB10" i="3"/>
  <c r="GB11" i="3"/>
  <c r="GB12" i="3"/>
  <c r="GB13" i="3"/>
  <c r="GB14" i="3"/>
  <c r="GB15" i="3"/>
  <c r="GB16" i="3"/>
  <c r="GB17" i="3"/>
  <c r="GB18" i="3"/>
  <c r="GB19" i="3"/>
  <c r="GB20" i="3"/>
  <c r="GB21" i="3"/>
  <c r="GB22" i="3"/>
  <c r="GB23" i="3"/>
  <c r="GB24" i="3"/>
  <c r="GB25" i="3"/>
  <c r="GB26" i="3"/>
  <c r="GB27" i="3"/>
  <c r="GB29" i="3"/>
  <c r="GB31" i="3"/>
  <c r="GB32" i="3"/>
  <c r="GB33" i="3"/>
  <c r="GB34" i="3"/>
  <c r="GB35" i="3"/>
  <c r="GB36" i="3"/>
  <c r="GB37" i="3"/>
  <c r="GB38" i="3"/>
  <c r="GB39" i="3"/>
  <c r="GB40" i="3"/>
  <c r="GB41" i="3"/>
  <c r="GB42" i="3"/>
  <c r="GB43" i="3"/>
  <c r="GB44" i="3"/>
  <c r="GB45" i="3"/>
  <c r="GB46" i="3"/>
  <c r="GB47" i="3"/>
  <c r="GB48" i="3"/>
  <c r="GB49" i="3"/>
  <c r="GB50" i="3"/>
  <c r="GB52" i="3"/>
  <c r="GB53" i="3"/>
  <c r="GB54" i="3"/>
  <c r="GB55" i="3"/>
  <c r="GB56" i="3"/>
  <c r="GB58" i="3"/>
  <c r="GB60" i="3"/>
  <c r="GB61" i="3"/>
  <c r="GB62" i="3"/>
  <c r="GB63" i="3"/>
  <c r="GB64" i="3"/>
  <c r="GA8" i="7"/>
  <c r="GB8" i="7"/>
  <c r="GA9" i="7"/>
  <c r="GB9" i="7"/>
  <c r="GA10" i="7"/>
  <c r="GB10" i="7"/>
  <c r="GA11" i="7"/>
  <c r="GB11" i="7"/>
  <c r="GA13" i="7"/>
  <c r="GB13" i="7"/>
  <c r="GA14" i="7"/>
  <c r="GB14" i="7"/>
  <c r="GA15" i="7"/>
  <c r="GB15" i="7"/>
  <c r="GA16" i="7"/>
  <c r="GB16" i="7"/>
  <c r="GA18" i="7"/>
  <c r="GB18" i="7"/>
  <c r="GA19" i="7"/>
  <c r="GB19" i="7"/>
  <c r="GA20" i="7"/>
  <c r="GB20" i="7"/>
  <c r="GA21" i="7"/>
  <c r="GB21" i="7"/>
  <c r="GA23" i="7"/>
  <c r="GB23" i="7"/>
  <c r="GA24" i="7"/>
  <c r="GB24" i="7"/>
  <c r="GA25" i="7"/>
  <c r="GB25" i="7"/>
  <c r="GA26" i="7"/>
  <c r="GB26" i="7"/>
  <c r="GA28" i="7"/>
  <c r="GB28" i="7"/>
  <c r="GA29" i="7"/>
  <c r="GB29" i="7"/>
  <c r="GA30" i="7"/>
  <c r="GB30" i="7"/>
  <c r="GA31" i="7"/>
  <c r="GB31" i="7"/>
  <c r="GA33" i="7"/>
  <c r="GB33" i="7"/>
  <c r="GA34" i="7"/>
  <c r="GB34" i="7"/>
  <c r="GA35" i="7"/>
  <c r="GB35" i="7"/>
  <c r="GA36" i="7"/>
  <c r="GB36" i="7"/>
  <c r="GA38" i="7"/>
  <c r="GB38" i="7"/>
  <c r="GA39" i="7"/>
  <c r="GB39" i="7"/>
  <c r="GA40" i="7"/>
  <c r="GB40" i="7"/>
  <c r="GA41" i="7"/>
  <c r="GB41" i="7"/>
  <c r="GA43" i="7"/>
  <c r="GB43" i="7"/>
  <c r="GA44" i="7"/>
  <c r="GB44" i="7"/>
  <c r="GA45" i="7"/>
  <c r="GB45" i="7"/>
  <c r="GA46" i="7"/>
  <c r="GB46" i="7"/>
  <c r="GA48" i="7"/>
  <c r="GB48" i="7"/>
  <c r="GA49" i="7"/>
  <c r="GB49" i="7"/>
  <c r="GA50" i="7"/>
  <c r="GB50" i="7"/>
  <c r="GA51" i="7"/>
  <c r="GB51" i="7"/>
  <c r="GA53" i="7"/>
  <c r="GB53" i="7"/>
  <c r="GA54" i="7"/>
  <c r="GB54" i="7"/>
  <c r="GA55" i="7"/>
  <c r="GB55" i="7"/>
  <c r="GA56" i="7"/>
  <c r="GB56" i="7"/>
  <c r="GA58" i="7"/>
  <c r="GB58" i="7"/>
  <c r="GA59" i="7"/>
  <c r="GB59" i="7"/>
  <c r="GA60" i="7"/>
  <c r="GB60" i="7"/>
  <c r="GA61" i="7"/>
  <c r="GB61" i="7"/>
  <c r="GA63" i="7"/>
  <c r="GB63" i="7"/>
  <c r="GA64" i="7"/>
  <c r="GB64" i="7"/>
  <c r="GA65" i="7"/>
  <c r="GB65" i="7"/>
  <c r="GA66" i="7"/>
  <c r="GB66" i="7"/>
  <c r="GA68" i="7"/>
  <c r="GB68" i="7"/>
  <c r="GA69" i="7"/>
  <c r="GB69" i="7"/>
  <c r="GA70" i="7"/>
  <c r="GB70" i="7"/>
  <c r="GA71" i="7"/>
  <c r="GB71" i="7"/>
  <c r="GA73" i="7"/>
  <c r="GB73" i="7"/>
  <c r="GA74" i="7"/>
  <c r="GB74" i="7"/>
  <c r="GA75" i="7"/>
  <c r="GB75" i="7"/>
  <c r="GA76" i="7"/>
  <c r="GB76" i="7"/>
  <c r="GA78" i="7"/>
  <c r="GB78" i="7"/>
  <c r="GA79" i="7"/>
  <c r="GB79" i="7"/>
  <c r="GA80" i="7"/>
  <c r="GB80" i="7"/>
  <c r="GA81" i="7"/>
  <c r="GB81" i="7"/>
  <c r="GA83" i="7"/>
  <c r="GB83" i="7"/>
  <c r="GA84" i="7"/>
  <c r="GB84" i="7"/>
  <c r="GA85" i="7"/>
  <c r="GB85" i="7"/>
  <c r="GA86" i="7"/>
  <c r="GB86" i="7"/>
  <c r="GA88" i="7"/>
  <c r="GB88" i="7"/>
  <c r="GA89" i="7"/>
  <c r="GB89" i="7"/>
  <c r="GA90" i="7"/>
  <c r="GB90" i="7"/>
  <c r="GA91" i="7"/>
  <c r="GB91" i="7"/>
  <c r="GA93" i="7"/>
  <c r="GB93" i="7"/>
  <c r="GA94" i="7"/>
  <c r="GB94" i="7"/>
  <c r="GA95" i="7"/>
  <c r="GB95" i="7"/>
  <c r="GA96" i="7"/>
  <c r="GB96" i="7"/>
  <c r="GA98" i="7"/>
  <c r="GB98" i="7"/>
  <c r="GA99" i="7"/>
  <c r="GB99" i="7"/>
  <c r="GA100" i="7"/>
  <c r="GB100" i="7"/>
  <c r="GA101" i="7"/>
  <c r="GB101" i="7"/>
  <c r="GA103" i="7"/>
  <c r="GB103" i="7"/>
  <c r="GA104" i="7"/>
  <c r="GB104" i="7"/>
  <c r="GA105" i="7"/>
  <c r="GB105" i="7"/>
  <c r="GA106" i="7"/>
  <c r="GB106" i="7"/>
  <c r="GA108" i="7"/>
  <c r="GB108" i="7"/>
  <c r="GA109" i="7"/>
  <c r="GB109" i="7"/>
  <c r="GA110" i="7"/>
  <c r="GB110" i="7"/>
  <c r="GA111" i="7"/>
  <c r="GB111" i="7"/>
  <c r="GA112" i="7"/>
  <c r="GB112" i="7"/>
  <c r="GA113" i="7"/>
  <c r="GB113" i="7"/>
  <c r="GA114" i="7"/>
  <c r="GB114" i="7"/>
  <c r="GA115" i="7"/>
  <c r="GB115" i="7"/>
  <c r="GA116" i="7"/>
  <c r="GB116" i="7"/>
  <c r="GA117" i="7"/>
  <c r="GB117" i="7"/>
  <c r="GA118" i="7"/>
  <c r="GB118" i="7"/>
  <c r="GA119" i="7"/>
  <c r="GB119" i="7"/>
  <c r="GA120" i="7"/>
  <c r="GB120" i="7"/>
  <c r="GA121" i="7"/>
  <c r="GB121" i="7"/>
  <c r="GA122" i="7"/>
  <c r="GB122" i="7"/>
  <c r="GA123" i="7"/>
  <c r="GB123" i="7"/>
  <c r="GA124" i="7"/>
  <c r="GB124" i="7"/>
  <c r="GA125" i="7"/>
  <c r="GB125" i="7"/>
  <c r="GA126" i="7"/>
  <c r="GB126" i="7"/>
  <c r="GA127" i="7"/>
  <c r="GB127" i="7"/>
  <c r="GA128" i="7"/>
  <c r="GB128" i="7"/>
  <c r="GA129" i="7"/>
  <c r="GB129" i="7"/>
  <c r="GA130" i="7"/>
  <c r="GB130" i="7"/>
  <c r="GA131" i="7"/>
  <c r="GB131" i="7"/>
  <c r="GA132" i="7"/>
  <c r="GB132" i="7"/>
  <c r="GA133" i="7"/>
  <c r="GB133" i="7"/>
  <c r="GA134" i="7"/>
  <c r="GB134" i="7"/>
  <c r="GA135" i="7"/>
  <c r="GB135" i="7"/>
  <c r="GA137" i="7"/>
  <c r="GB137" i="7"/>
  <c r="GA138" i="7"/>
  <c r="GB138" i="7"/>
  <c r="GA139" i="7"/>
  <c r="GB139" i="7"/>
  <c r="GA140" i="7"/>
  <c r="GB140" i="7"/>
  <c r="GA142" i="7"/>
  <c r="GB142" i="7"/>
  <c r="GA143" i="7"/>
  <c r="GB143" i="7"/>
  <c r="GA144" i="7"/>
  <c r="GB144" i="7"/>
  <c r="GA145" i="7"/>
  <c r="GB145" i="7"/>
  <c r="GA147" i="7"/>
  <c r="GB147" i="7"/>
  <c r="GA148" i="7"/>
  <c r="GB148" i="7"/>
  <c r="GA149" i="7"/>
  <c r="GB149" i="7"/>
  <c r="GA150" i="7"/>
  <c r="GB150" i="7"/>
  <c r="GA152" i="7"/>
  <c r="GB152" i="7"/>
  <c r="GA153" i="7"/>
  <c r="GB153" i="7"/>
  <c r="GA154" i="7"/>
  <c r="GB154" i="7"/>
  <c r="GA155" i="7"/>
  <c r="GB155" i="7"/>
  <c r="GA157" i="7"/>
  <c r="GB157" i="7"/>
  <c r="GA158" i="7"/>
  <c r="GB158" i="7"/>
  <c r="GA159" i="7"/>
  <c r="GB159" i="7"/>
  <c r="GA160" i="7"/>
  <c r="GB160" i="7"/>
  <c r="GA162" i="7"/>
  <c r="GB162" i="7"/>
  <c r="GA163" i="7"/>
  <c r="GB163" i="7"/>
  <c r="GA164" i="7"/>
  <c r="GB164" i="7"/>
  <c r="GA165" i="7"/>
  <c r="GB165" i="7"/>
  <c r="GA167" i="7"/>
  <c r="GB167" i="7"/>
  <c r="GA168" i="7"/>
  <c r="GB168" i="7"/>
  <c r="GA169" i="7"/>
  <c r="GB169" i="7"/>
  <c r="GA170" i="7"/>
  <c r="GB170" i="7"/>
  <c r="GA172" i="7"/>
  <c r="GB172" i="7"/>
  <c r="GA173" i="7"/>
  <c r="GB173" i="7"/>
  <c r="GA174" i="7"/>
  <c r="GB174" i="7"/>
  <c r="GA175" i="7"/>
  <c r="GB175" i="7"/>
  <c r="GA177" i="7"/>
  <c r="GB177" i="7"/>
  <c r="GA178" i="7"/>
  <c r="GB178" i="7"/>
  <c r="GA179" i="7"/>
  <c r="GB179" i="7"/>
  <c r="GA180" i="7"/>
  <c r="GB180" i="7"/>
  <c r="GA182" i="7"/>
  <c r="GB182" i="7"/>
  <c r="GA183" i="7"/>
  <c r="GB183" i="7"/>
  <c r="GA184" i="7"/>
  <c r="GB184" i="7"/>
  <c r="GA185" i="7"/>
  <c r="GB185" i="7"/>
  <c r="GA187" i="7"/>
  <c r="GB187" i="7"/>
  <c r="GA188" i="7"/>
  <c r="GB188" i="7"/>
  <c r="GA189" i="7"/>
  <c r="GB189" i="7"/>
  <c r="GA190" i="7"/>
  <c r="GB190" i="7"/>
  <c r="GA192" i="7"/>
  <c r="GB192" i="7"/>
  <c r="GA193" i="7"/>
  <c r="GB193" i="7"/>
  <c r="GA194" i="7"/>
  <c r="GB194" i="7"/>
  <c r="GA195" i="7"/>
  <c r="GB195" i="7"/>
  <c r="GA197" i="7"/>
  <c r="GB197" i="7"/>
  <c r="GA198" i="7"/>
  <c r="GB198" i="7"/>
  <c r="GA199" i="7"/>
  <c r="GB199" i="7"/>
  <c r="GA200" i="7"/>
  <c r="GB200" i="7"/>
  <c r="GA202" i="7"/>
  <c r="GB202" i="7"/>
  <c r="GA203" i="7"/>
  <c r="GB203" i="7"/>
  <c r="GA204" i="7"/>
  <c r="GB204" i="7"/>
  <c r="GA205" i="7"/>
  <c r="GB205" i="7"/>
  <c r="GA207" i="7"/>
  <c r="GB207" i="7"/>
  <c r="GA208" i="7"/>
  <c r="GB208" i="7"/>
  <c r="GA209" i="7"/>
  <c r="GB209" i="7"/>
  <c r="GA210" i="7"/>
  <c r="GB210" i="7"/>
  <c r="GB9" i="1"/>
  <c r="GB10" i="1"/>
  <c r="GB11" i="1"/>
  <c r="GB12" i="1"/>
  <c r="GB13" i="1"/>
  <c r="GB14" i="1"/>
  <c r="GB15" i="1"/>
  <c r="GB16" i="1"/>
  <c r="GB19" i="1"/>
  <c r="GB20" i="1"/>
  <c r="GB21" i="1"/>
  <c r="GB22" i="1"/>
  <c r="GB23" i="1"/>
  <c r="GB24" i="1"/>
  <c r="GB25" i="1"/>
  <c r="GB26" i="1"/>
  <c r="GB27" i="1"/>
  <c r="GB28" i="1"/>
  <c r="GB29" i="1"/>
  <c r="GB32" i="1"/>
  <c r="GB33" i="1"/>
  <c r="GB34" i="1"/>
  <c r="GB35" i="1"/>
  <c r="GB36" i="1"/>
  <c r="GB37" i="1"/>
  <c r="GB38" i="1"/>
  <c r="GB39" i="1"/>
  <c r="GB40" i="1"/>
  <c r="GB41" i="1"/>
  <c r="GB44" i="1"/>
  <c r="GB45" i="1"/>
  <c r="GB46" i="1"/>
  <c r="GB47" i="1"/>
  <c r="GB49" i="1"/>
  <c r="GB7" i="1"/>
  <c r="BV25" i="16"/>
  <c r="BV26" i="16" s="1"/>
  <c r="BV24" i="16"/>
  <c r="BV18" i="16"/>
  <c r="BV19" i="16" s="1"/>
  <c r="BV17" i="16"/>
  <c r="BV14" i="16"/>
  <c r="D184" i="15" l="1"/>
  <c r="D190" i="15"/>
  <c r="F479" i="6" l="1"/>
  <c r="F481" i="6"/>
  <c r="F482" i="6"/>
  <c r="F483" i="6"/>
  <c r="F484" i="6"/>
  <c r="F485" i="6"/>
  <c r="F486" i="6"/>
  <c r="F488" i="6"/>
  <c r="F489" i="6"/>
  <c r="F491" i="6"/>
  <c r="F493" i="6"/>
  <c r="F494" i="6"/>
  <c r="F496" i="6"/>
  <c r="F497" i="6"/>
  <c r="F498" i="6"/>
  <c r="F499" i="6"/>
  <c r="F500" i="6"/>
  <c r="F502" i="6"/>
  <c r="F503" i="6"/>
  <c r="F504" i="6"/>
  <c r="F505" i="6"/>
  <c r="F506" i="6"/>
  <c r="F507" i="6"/>
  <c r="F509" i="6"/>
  <c r="F511" i="6"/>
  <c r="F512" i="6"/>
  <c r="F514" i="6"/>
  <c r="F516" i="6"/>
  <c r="F517" i="6"/>
  <c r="F518" i="6"/>
  <c r="F519" i="6"/>
  <c r="F520" i="6"/>
  <c r="F521" i="6"/>
  <c r="F522" i="6"/>
  <c r="F523" i="6"/>
  <c r="F524" i="6"/>
  <c r="F525" i="6"/>
  <c r="F430" i="6"/>
  <c r="F432" i="6"/>
  <c r="F433" i="6"/>
  <c r="F434" i="6"/>
  <c r="F435" i="6"/>
  <c r="F436" i="6"/>
  <c r="F437" i="6"/>
  <c r="F438" i="6"/>
  <c r="F440" i="6"/>
  <c r="F441" i="6"/>
  <c r="F443" i="6"/>
  <c r="F444" i="6"/>
  <c r="F445" i="6"/>
  <c r="F446" i="6"/>
  <c r="F447" i="6"/>
  <c r="F448" i="6"/>
  <c r="F450" i="6"/>
  <c r="F451" i="6"/>
  <c r="F453" i="6"/>
  <c r="F455" i="6"/>
  <c r="F456" i="6"/>
  <c r="F458" i="6"/>
  <c r="F460" i="6"/>
  <c r="F461" i="6"/>
  <c r="F462" i="6"/>
  <c r="F463" i="6"/>
  <c r="F464" i="6"/>
  <c r="F465" i="6"/>
  <c r="F466" i="6"/>
  <c r="F467" i="6"/>
  <c r="F468" i="6"/>
  <c r="F470" i="6"/>
  <c r="F380" i="6"/>
  <c r="F382" i="6"/>
  <c r="F383" i="6"/>
  <c r="F384" i="6"/>
  <c r="F385" i="6"/>
  <c r="F386" i="6"/>
  <c r="F388" i="6"/>
  <c r="F389" i="6"/>
  <c r="F391" i="6"/>
  <c r="F392" i="6"/>
  <c r="F393" i="6"/>
  <c r="F395" i="6"/>
  <c r="F396" i="6"/>
  <c r="F397" i="6"/>
  <c r="F398" i="6"/>
  <c r="F399" i="6"/>
  <c r="F401" i="6"/>
  <c r="F402" i="6"/>
  <c r="F404" i="6"/>
  <c r="F406" i="6"/>
  <c r="F407" i="6"/>
  <c r="F409" i="6"/>
  <c r="F411" i="6"/>
  <c r="F412" i="6"/>
  <c r="F413" i="6"/>
  <c r="F414" i="6"/>
  <c r="F415" i="6"/>
  <c r="F416" i="6"/>
  <c r="F417" i="6"/>
  <c r="F418" i="6"/>
  <c r="F419" i="6"/>
  <c r="F420" i="6"/>
  <c r="F422" i="6"/>
  <c r="F311" i="6"/>
  <c r="F313" i="6"/>
  <c r="F314" i="6"/>
  <c r="F315" i="6"/>
  <c r="F316" i="6"/>
  <c r="F317" i="6"/>
  <c r="F319" i="6"/>
  <c r="F320" i="6"/>
  <c r="F322" i="6"/>
  <c r="F324" i="6"/>
  <c r="F325" i="6"/>
  <c r="F326" i="6"/>
  <c r="F327" i="6"/>
  <c r="F328" i="6"/>
  <c r="F329" i="6"/>
  <c r="F330" i="6"/>
  <c r="F332" i="6"/>
  <c r="F333" i="6"/>
  <c r="F334" i="6"/>
  <c r="F335" i="6"/>
  <c r="F336" i="6"/>
  <c r="F338" i="6"/>
  <c r="F339" i="6"/>
  <c r="F340" i="6"/>
  <c r="F341" i="6"/>
  <c r="F343" i="6"/>
  <c r="F344" i="6"/>
  <c r="F346" i="6"/>
  <c r="F347" i="6"/>
  <c r="F349" i="6"/>
  <c r="F351" i="6"/>
  <c r="F352" i="6"/>
  <c r="F353" i="6"/>
  <c r="F354" i="6"/>
  <c r="F355" i="6"/>
  <c r="F356" i="6"/>
  <c r="F357" i="6"/>
  <c r="F358" i="6"/>
  <c r="F359" i="6"/>
  <c r="F360" i="6"/>
  <c r="F361" i="6"/>
  <c r="F362" i="6"/>
  <c r="F363" i="6"/>
  <c r="F364" i="6"/>
  <c r="F365" i="6"/>
  <c r="F366" i="6"/>
  <c r="F367" i="6"/>
  <c r="F368" i="6"/>
  <c r="F369" i="6"/>
  <c r="F370" i="6"/>
  <c r="F372" i="6"/>
  <c r="F237" i="6"/>
  <c r="F239" i="6"/>
  <c r="F240" i="6"/>
  <c r="F241" i="6"/>
  <c r="F242" i="6"/>
  <c r="F243" i="6"/>
  <c r="F244" i="6"/>
  <c r="F245" i="6"/>
  <c r="F247" i="6"/>
  <c r="F248" i="6"/>
  <c r="F249" i="6"/>
  <c r="F251" i="6"/>
  <c r="F252" i="6"/>
  <c r="F253" i="6"/>
  <c r="F254" i="6"/>
  <c r="F255" i="6"/>
  <c r="F256" i="6"/>
  <c r="F257" i="6"/>
  <c r="F258" i="6"/>
  <c r="F260" i="6"/>
  <c r="F261" i="6"/>
  <c r="F262" i="6"/>
  <c r="F263" i="6"/>
  <c r="F264" i="6"/>
  <c r="F265" i="6"/>
  <c r="F266" i="6"/>
  <c r="F267" i="6"/>
  <c r="F268" i="6"/>
  <c r="F270" i="6"/>
  <c r="F271" i="6"/>
  <c r="F272" i="6"/>
  <c r="F273" i="6"/>
  <c r="F274" i="6"/>
  <c r="F276" i="6"/>
  <c r="F277" i="6"/>
  <c r="F279" i="6"/>
  <c r="F280" i="6"/>
  <c r="F281" i="6"/>
  <c r="F283" i="6"/>
  <c r="F285" i="6"/>
  <c r="F286" i="6"/>
  <c r="F287" i="6"/>
  <c r="F288" i="6"/>
  <c r="F289" i="6"/>
  <c r="F290" i="6"/>
  <c r="F291" i="6"/>
  <c r="F292" i="6"/>
  <c r="F293" i="6"/>
  <c r="F294" i="6"/>
  <c r="F295" i="6"/>
  <c r="F296" i="6"/>
  <c r="F297" i="6"/>
  <c r="F298" i="6"/>
  <c r="F299" i="6"/>
  <c r="F300" i="6"/>
  <c r="F301" i="6"/>
  <c r="F303" i="6"/>
  <c r="F163" i="6"/>
  <c r="F165" i="6"/>
  <c r="F166" i="6"/>
  <c r="F167" i="6"/>
  <c r="F168" i="6"/>
  <c r="F169" i="6"/>
  <c r="F170" i="6"/>
  <c r="F171" i="6"/>
  <c r="F173" i="6"/>
  <c r="F174" i="6"/>
  <c r="F175" i="6"/>
  <c r="F177" i="6"/>
  <c r="F178" i="6"/>
  <c r="F179" i="6"/>
  <c r="F180" i="6"/>
  <c r="F181" i="6"/>
  <c r="F182" i="6"/>
  <c r="F183" i="6"/>
  <c r="F184" i="6"/>
  <c r="F186" i="6"/>
  <c r="F187" i="6"/>
  <c r="F188" i="6"/>
  <c r="F189" i="6"/>
  <c r="F190" i="6"/>
  <c r="F191" i="6"/>
  <c r="F192" i="6"/>
  <c r="F193" i="6"/>
  <c r="F194" i="6"/>
  <c r="F196" i="6"/>
  <c r="F197" i="6"/>
  <c r="F198" i="6"/>
  <c r="F199" i="6"/>
  <c r="F200" i="6"/>
  <c r="F202" i="6"/>
  <c r="F203" i="6"/>
  <c r="F205" i="6"/>
  <c r="F206" i="6"/>
  <c r="F207" i="6"/>
  <c r="F209" i="6"/>
  <c r="F211" i="6"/>
  <c r="F212" i="6"/>
  <c r="F213" i="6"/>
  <c r="F214" i="6"/>
  <c r="F215" i="6"/>
  <c r="F216" i="6"/>
  <c r="F217" i="6"/>
  <c r="F218" i="6"/>
  <c r="F219" i="6"/>
  <c r="F220" i="6"/>
  <c r="F221" i="6"/>
  <c r="F222" i="6"/>
  <c r="F223" i="6"/>
  <c r="F224" i="6"/>
  <c r="F225" i="6"/>
  <c r="F226" i="6"/>
  <c r="F227" i="6"/>
  <c r="F229" i="6"/>
  <c r="F89" i="6"/>
  <c r="F91" i="6"/>
  <c r="F92" i="6"/>
  <c r="F93" i="6"/>
  <c r="F94" i="6"/>
  <c r="F95" i="6"/>
  <c r="F96" i="6"/>
  <c r="F97" i="6"/>
  <c r="F99" i="6"/>
  <c r="F100" i="6"/>
  <c r="F101" i="6"/>
  <c r="F103" i="6"/>
  <c r="F104" i="6"/>
  <c r="F105" i="6"/>
  <c r="F106" i="6"/>
  <c r="F107" i="6"/>
  <c r="F108" i="6"/>
  <c r="F109" i="6"/>
  <c r="F110" i="6"/>
  <c r="F112" i="6"/>
  <c r="F113" i="6"/>
  <c r="F114" i="6"/>
  <c r="F115" i="6"/>
  <c r="F116" i="6"/>
  <c r="F117" i="6"/>
  <c r="F118" i="6"/>
  <c r="F119" i="6"/>
  <c r="F120" i="6"/>
  <c r="F122" i="6"/>
  <c r="F123" i="6"/>
  <c r="F124" i="6"/>
  <c r="F125" i="6"/>
  <c r="F126" i="6"/>
  <c r="F128" i="6"/>
  <c r="F129" i="6"/>
  <c r="F131" i="6"/>
  <c r="F132" i="6"/>
  <c r="F133" i="6"/>
  <c r="F135" i="6"/>
  <c r="F137" i="6"/>
  <c r="F138" i="6"/>
  <c r="F139" i="6"/>
  <c r="F140" i="6"/>
  <c r="F141" i="6"/>
  <c r="F142" i="6"/>
  <c r="F143" i="6"/>
  <c r="F144" i="6"/>
  <c r="F145" i="6"/>
  <c r="F146" i="6"/>
  <c r="F147" i="6"/>
  <c r="F148" i="6"/>
  <c r="F149" i="6"/>
  <c r="F150" i="6"/>
  <c r="F151" i="6"/>
  <c r="F152" i="6"/>
  <c r="F153" i="6"/>
  <c r="F155" i="6"/>
  <c r="F15" i="6"/>
  <c r="F17" i="6"/>
  <c r="F18" i="6"/>
  <c r="F19" i="6"/>
  <c r="F20" i="6"/>
  <c r="F21" i="6"/>
  <c r="F22" i="6"/>
  <c r="F23" i="6"/>
  <c r="F25" i="6"/>
  <c r="F26" i="6"/>
  <c r="F27" i="6"/>
  <c r="F29" i="6"/>
  <c r="F30" i="6"/>
  <c r="F31" i="6"/>
  <c r="F32" i="6"/>
  <c r="F33" i="6"/>
  <c r="F34" i="6"/>
  <c r="F35" i="6"/>
  <c r="F36" i="6"/>
  <c r="F38" i="6"/>
  <c r="F39" i="6"/>
  <c r="F40" i="6"/>
  <c r="F41" i="6"/>
  <c r="F42" i="6"/>
  <c r="F43" i="6"/>
  <c r="F44" i="6"/>
  <c r="F45" i="6"/>
  <c r="F46" i="6"/>
  <c r="F48" i="6"/>
  <c r="F49" i="6"/>
  <c r="F50" i="6"/>
  <c r="F51" i="6"/>
  <c r="F52" i="6"/>
  <c r="F54" i="6"/>
  <c r="F55" i="6"/>
  <c r="F57" i="6"/>
  <c r="F58" i="6"/>
  <c r="F59" i="6"/>
  <c r="F61" i="6"/>
  <c r="F63" i="6"/>
  <c r="F64" i="6"/>
  <c r="F65" i="6"/>
  <c r="F66" i="6"/>
  <c r="F67" i="6"/>
  <c r="F68" i="6"/>
  <c r="F69" i="6"/>
  <c r="F70" i="6"/>
  <c r="F71" i="6"/>
  <c r="F72" i="6"/>
  <c r="F73" i="6"/>
  <c r="F74" i="6"/>
  <c r="F75" i="6"/>
  <c r="F76" i="6"/>
  <c r="F77" i="6"/>
  <c r="F78" i="6"/>
  <c r="F79" i="6"/>
  <c r="F81" i="6"/>
  <c r="GA25" i="17"/>
  <c r="GA27" i="17"/>
  <c r="GA28" i="17"/>
  <c r="GA29" i="17"/>
  <c r="GA30" i="17"/>
  <c r="GA31" i="17"/>
  <c r="GA32" i="17"/>
  <c r="GA34" i="17"/>
  <c r="GA35" i="17"/>
  <c r="GA37" i="17"/>
  <c r="GA39" i="17"/>
  <c r="GA40" i="17"/>
  <c r="GA41" i="17"/>
  <c r="GA8" i="17"/>
  <c r="GA12" i="5"/>
  <c r="GA14" i="5"/>
  <c r="GA15" i="5"/>
  <c r="GA16" i="5"/>
  <c r="GA17" i="5"/>
  <c r="GA18" i="5"/>
  <c r="GA20" i="5"/>
  <c r="GA21" i="5"/>
  <c r="GA23" i="5"/>
  <c r="GA25" i="5"/>
  <c r="GA7" i="5"/>
  <c r="GA26" i="4"/>
  <c r="GA28" i="4"/>
  <c r="GA29" i="4"/>
  <c r="GA30" i="4"/>
  <c r="GA31" i="4"/>
  <c r="GA32" i="4"/>
  <c r="GA34" i="4"/>
  <c r="GA35" i="4"/>
  <c r="GA37" i="4"/>
  <c r="GA39" i="4"/>
  <c r="GA7" i="4"/>
  <c r="GA8" i="3"/>
  <c r="GA9" i="3"/>
  <c r="GA10" i="3"/>
  <c r="GA11" i="3"/>
  <c r="GA12" i="3"/>
  <c r="GA13" i="3"/>
  <c r="GA14" i="3"/>
  <c r="GA15" i="3"/>
  <c r="GA16" i="3"/>
  <c r="GA17" i="3"/>
  <c r="GA18" i="3"/>
  <c r="GA19" i="3"/>
  <c r="GA20" i="3"/>
  <c r="GA21" i="3"/>
  <c r="GA22" i="3"/>
  <c r="GA23" i="3"/>
  <c r="GA24" i="3"/>
  <c r="GA25" i="3"/>
  <c r="GA26" i="3"/>
  <c r="GA27" i="3"/>
  <c r="GA29" i="3"/>
  <c r="GA31" i="3"/>
  <c r="GA32" i="3"/>
  <c r="GA33" i="3"/>
  <c r="GA34" i="3"/>
  <c r="GA35" i="3"/>
  <c r="GA36" i="3"/>
  <c r="GA37" i="3"/>
  <c r="GA38" i="3"/>
  <c r="GA39" i="3"/>
  <c r="GA40" i="3"/>
  <c r="GA41" i="3"/>
  <c r="GA42" i="3"/>
  <c r="GA43" i="3"/>
  <c r="GA44" i="3"/>
  <c r="GA45" i="3"/>
  <c r="GA46" i="3"/>
  <c r="GA47" i="3"/>
  <c r="GA48" i="3"/>
  <c r="GA49" i="3"/>
  <c r="GA50" i="3"/>
  <c r="GA9" i="1"/>
  <c r="GA10" i="1"/>
  <c r="GA11" i="1"/>
  <c r="GA12" i="1"/>
  <c r="GA13" i="1"/>
  <c r="GA14" i="1"/>
  <c r="GA15" i="1"/>
  <c r="GA16" i="1"/>
  <c r="GA19" i="1"/>
  <c r="GA20" i="1"/>
  <c r="GA21" i="1"/>
  <c r="GA22" i="1"/>
  <c r="GA23" i="1"/>
  <c r="GA24" i="1"/>
  <c r="GA25" i="1"/>
  <c r="GA26" i="1"/>
  <c r="GA27" i="1"/>
  <c r="GA28" i="1"/>
  <c r="GA29" i="1"/>
  <c r="GA32" i="1"/>
  <c r="GA33" i="1"/>
  <c r="GA34" i="1"/>
  <c r="GA35" i="1"/>
  <c r="GA36" i="1"/>
  <c r="GA37" i="1"/>
  <c r="GA38" i="1"/>
  <c r="GA39" i="1"/>
  <c r="GA40" i="1"/>
  <c r="GA41" i="1"/>
  <c r="GA44" i="1"/>
  <c r="GA45" i="1"/>
  <c r="GA46" i="1"/>
  <c r="GA47" i="1"/>
  <c r="GA49" i="1"/>
  <c r="GA7" i="1"/>
  <c r="E479" i="6"/>
  <c r="E481" i="6"/>
  <c r="E482" i="6"/>
  <c r="E483" i="6"/>
  <c r="E484" i="6"/>
  <c r="E485" i="6"/>
  <c r="E486" i="6"/>
  <c r="E488" i="6"/>
  <c r="E489" i="6"/>
  <c r="E491" i="6"/>
  <c r="E493" i="6"/>
  <c r="E494" i="6"/>
  <c r="E496" i="6"/>
  <c r="E497" i="6"/>
  <c r="E498" i="6"/>
  <c r="E499" i="6"/>
  <c r="E500" i="6"/>
  <c r="E502" i="6"/>
  <c r="E503" i="6"/>
  <c r="E504" i="6"/>
  <c r="E505" i="6"/>
  <c r="E506" i="6"/>
  <c r="E507" i="6"/>
  <c r="E509" i="6"/>
  <c r="E511" i="6"/>
  <c r="E512" i="6"/>
  <c r="E514" i="6"/>
  <c r="E516" i="6"/>
  <c r="E517" i="6"/>
  <c r="E518" i="6"/>
  <c r="E519" i="6"/>
  <c r="E520" i="6"/>
  <c r="E521" i="6"/>
  <c r="E522" i="6"/>
  <c r="E523" i="6"/>
  <c r="E524" i="6"/>
  <c r="E525" i="6"/>
  <c r="E430" i="6"/>
  <c r="E432" i="6"/>
  <c r="E433" i="6"/>
  <c r="E434" i="6"/>
  <c r="E435" i="6"/>
  <c r="E436" i="6"/>
  <c r="E437" i="6"/>
  <c r="E438" i="6"/>
  <c r="E440" i="6"/>
  <c r="E441" i="6"/>
  <c r="E443" i="6"/>
  <c r="E444" i="6"/>
  <c r="E445" i="6"/>
  <c r="E446" i="6"/>
  <c r="E447" i="6"/>
  <c r="E448" i="6"/>
  <c r="E450" i="6"/>
  <c r="E451" i="6"/>
  <c r="E453" i="6"/>
  <c r="E455" i="6"/>
  <c r="E456" i="6"/>
  <c r="E458" i="6"/>
  <c r="E460" i="6"/>
  <c r="E461" i="6"/>
  <c r="E462" i="6"/>
  <c r="E463" i="6"/>
  <c r="E464" i="6"/>
  <c r="E465" i="6"/>
  <c r="E466" i="6"/>
  <c r="E467" i="6"/>
  <c r="E468" i="6"/>
  <c r="E470" i="6"/>
  <c r="E380" i="6"/>
  <c r="E382" i="6"/>
  <c r="E383" i="6"/>
  <c r="E384" i="6"/>
  <c r="E385" i="6"/>
  <c r="E386" i="6"/>
  <c r="E388" i="6"/>
  <c r="E389" i="6"/>
  <c r="E391" i="6"/>
  <c r="E392" i="6"/>
  <c r="E393" i="6"/>
  <c r="E395" i="6"/>
  <c r="E396" i="6"/>
  <c r="E397" i="6"/>
  <c r="E398" i="6"/>
  <c r="E399" i="6"/>
  <c r="E401" i="6"/>
  <c r="E402" i="6"/>
  <c r="E404" i="6"/>
  <c r="E406" i="6"/>
  <c r="E407" i="6"/>
  <c r="E409" i="6"/>
  <c r="E411" i="6"/>
  <c r="E412" i="6"/>
  <c r="E413" i="6"/>
  <c r="E414" i="6"/>
  <c r="E415" i="6"/>
  <c r="E416" i="6"/>
  <c r="E417" i="6"/>
  <c r="E418" i="6"/>
  <c r="E419" i="6"/>
  <c r="E420" i="6"/>
  <c r="E422" i="6"/>
  <c r="E311" i="6"/>
  <c r="E313" i="6"/>
  <c r="E314" i="6"/>
  <c r="E315" i="6"/>
  <c r="E316" i="6"/>
  <c r="E317" i="6"/>
  <c r="E319" i="6"/>
  <c r="E320" i="6"/>
  <c r="E322" i="6"/>
  <c r="E324" i="6"/>
  <c r="E325" i="6"/>
  <c r="E326" i="6"/>
  <c r="E327" i="6"/>
  <c r="E328" i="6"/>
  <c r="E329" i="6"/>
  <c r="E330" i="6"/>
  <c r="E332" i="6"/>
  <c r="E333" i="6"/>
  <c r="E334" i="6"/>
  <c r="E335" i="6"/>
  <c r="E336" i="6"/>
  <c r="E338" i="6"/>
  <c r="E339" i="6"/>
  <c r="E340" i="6"/>
  <c r="E341" i="6"/>
  <c r="E343" i="6"/>
  <c r="E344" i="6"/>
  <c r="E346" i="6"/>
  <c r="E347" i="6"/>
  <c r="E349" i="6"/>
  <c r="E351" i="6"/>
  <c r="E352" i="6"/>
  <c r="E353" i="6"/>
  <c r="E354" i="6"/>
  <c r="E355" i="6"/>
  <c r="E356" i="6"/>
  <c r="E357" i="6"/>
  <c r="E358" i="6"/>
  <c r="E359" i="6"/>
  <c r="E360" i="6"/>
  <c r="E361" i="6"/>
  <c r="E362" i="6"/>
  <c r="E363" i="6"/>
  <c r="E364" i="6"/>
  <c r="E365" i="6"/>
  <c r="E366" i="6"/>
  <c r="E367" i="6"/>
  <c r="E368" i="6"/>
  <c r="E369" i="6"/>
  <c r="E370" i="6"/>
  <c r="E372" i="6"/>
  <c r="E237" i="6"/>
  <c r="E239" i="6"/>
  <c r="E240" i="6"/>
  <c r="E241" i="6"/>
  <c r="E242" i="6"/>
  <c r="E243" i="6"/>
  <c r="E244" i="6"/>
  <c r="E245" i="6"/>
  <c r="E247" i="6"/>
  <c r="E248" i="6"/>
  <c r="E249" i="6"/>
  <c r="E251" i="6"/>
  <c r="E252" i="6"/>
  <c r="E253" i="6"/>
  <c r="E254" i="6"/>
  <c r="E255" i="6"/>
  <c r="E256" i="6"/>
  <c r="E257" i="6"/>
  <c r="E258" i="6"/>
  <c r="E260" i="6"/>
  <c r="E261" i="6"/>
  <c r="E262" i="6"/>
  <c r="E263" i="6"/>
  <c r="E264" i="6"/>
  <c r="E265" i="6"/>
  <c r="E266" i="6"/>
  <c r="E267" i="6"/>
  <c r="E268" i="6"/>
  <c r="E270" i="6"/>
  <c r="E271" i="6"/>
  <c r="E272" i="6"/>
  <c r="E273" i="6"/>
  <c r="E274" i="6"/>
  <c r="E276" i="6"/>
  <c r="E277" i="6"/>
  <c r="E279" i="6"/>
  <c r="E280" i="6"/>
  <c r="E281" i="6"/>
  <c r="E283" i="6"/>
  <c r="E285" i="6"/>
  <c r="E286" i="6"/>
  <c r="E287" i="6"/>
  <c r="E288" i="6"/>
  <c r="E289" i="6"/>
  <c r="E290" i="6"/>
  <c r="E291" i="6"/>
  <c r="E292" i="6"/>
  <c r="E293" i="6"/>
  <c r="E294" i="6"/>
  <c r="E295" i="6"/>
  <c r="E296" i="6"/>
  <c r="E297" i="6"/>
  <c r="E298" i="6"/>
  <c r="E299" i="6"/>
  <c r="E300" i="6"/>
  <c r="E301" i="6"/>
  <c r="E303" i="6"/>
  <c r="E163" i="6"/>
  <c r="E165" i="6"/>
  <c r="E166" i="6"/>
  <c r="E167" i="6"/>
  <c r="E168" i="6"/>
  <c r="E169" i="6"/>
  <c r="E170" i="6"/>
  <c r="E171" i="6"/>
  <c r="E173" i="6"/>
  <c r="E174" i="6"/>
  <c r="E175" i="6"/>
  <c r="E177" i="6"/>
  <c r="E178" i="6"/>
  <c r="E179" i="6"/>
  <c r="E180" i="6"/>
  <c r="E181" i="6"/>
  <c r="E182" i="6"/>
  <c r="E183" i="6"/>
  <c r="E184" i="6"/>
  <c r="E186" i="6"/>
  <c r="E187" i="6"/>
  <c r="E188" i="6"/>
  <c r="E189" i="6"/>
  <c r="E190" i="6"/>
  <c r="E191" i="6"/>
  <c r="E192" i="6"/>
  <c r="E193" i="6"/>
  <c r="E194" i="6"/>
  <c r="E196" i="6"/>
  <c r="E197" i="6"/>
  <c r="E198" i="6"/>
  <c r="E199" i="6"/>
  <c r="E200" i="6"/>
  <c r="E202" i="6"/>
  <c r="E203" i="6"/>
  <c r="E205" i="6"/>
  <c r="E206" i="6"/>
  <c r="E207" i="6"/>
  <c r="E209" i="6"/>
  <c r="E211" i="6"/>
  <c r="E212" i="6"/>
  <c r="E213" i="6"/>
  <c r="E214" i="6"/>
  <c r="E215" i="6"/>
  <c r="E216" i="6"/>
  <c r="E217" i="6"/>
  <c r="E218" i="6"/>
  <c r="E219" i="6"/>
  <c r="E220" i="6"/>
  <c r="E221" i="6"/>
  <c r="E222" i="6"/>
  <c r="E223" i="6"/>
  <c r="E224" i="6"/>
  <c r="E225" i="6"/>
  <c r="E226" i="6"/>
  <c r="E227" i="6"/>
  <c r="E229" i="6"/>
  <c r="E89" i="6"/>
  <c r="E91" i="6"/>
  <c r="E92" i="6"/>
  <c r="E93" i="6"/>
  <c r="E94" i="6"/>
  <c r="E95" i="6"/>
  <c r="E96" i="6"/>
  <c r="E97" i="6"/>
  <c r="E99" i="6"/>
  <c r="E100" i="6"/>
  <c r="E101" i="6"/>
  <c r="E103" i="6"/>
  <c r="E104" i="6"/>
  <c r="E105" i="6"/>
  <c r="E106" i="6"/>
  <c r="E107" i="6"/>
  <c r="E108" i="6"/>
  <c r="E109" i="6"/>
  <c r="E110" i="6"/>
  <c r="E112" i="6"/>
  <c r="E113" i="6"/>
  <c r="E114" i="6"/>
  <c r="E115" i="6"/>
  <c r="E116" i="6"/>
  <c r="E117" i="6"/>
  <c r="E118" i="6"/>
  <c r="E119" i="6"/>
  <c r="E120" i="6"/>
  <c r="E122" i="6"/>
  <c r="E123" i="6"/>
  <c r="E124" i="6"/>
  <c r="E125" i="6"/>
  <c r="E126" i="6"/>
  <c r="E128" i="6"/>
  <c r="E129" i="6"/>
  <c r="E131" i="6"/>
  <c r="E132" i="6"/>
  <c r="E133" i="6"/>
  <c r="E135" i="6"/>
  <c r="E137" i="6"/>
  <c r="E138" i="6"/>
  <c r="E139" i="6"/>
  <c r="E140" i="6"/>
  <c r="E141" i="6"/>
  <c r="E142" i="6"/>
  <c r="E143" i="6"/>
  <c r="E144" i="6"/>
  <c r="E145" i="6"/>
  <c r="E146" i="6"/>
  <c r="E147" i="6"/>
  <c r="E148" i="6"/>
  <c r="E149" i="6"/>
  <c r="E150" i="6"/>
  <c r="E151" i="6"/>
  <c r="E152" i="6"/>
  <c r="E153" i="6"/>
  <c r="E155" i="6"/>
  <c r="E15" i="6"/>
  <c r="E17" i="6"/>
  <c r="E18" i="6"/>
  <c r="E19" i="6"/>
  <c r="E20" i="6"/>
  <c r="E21" i="6"/>
  <c r="E22" i="6"/>
  <c r="E23" i="6"/>
  <c r="E25" i="6"/>
  <c r="E26" i="6"/>
  <c r="E27" i="6"/>
  <c r="E29" i="6"/>
  <c r="E30" i="6"/>
  <c r="E31" i="6"/>
  <c r="E32" i="6"/>
  <c r="E33" i="6"/>
  <c r="E34" i="6"/>
  <c r="E35" i="6"/>
  <c r="E36" i="6"/>
  <c r="E38" i="6"/>
  <c r="E39" i="6"/>
  <c r="E40" i="6"/>
  <c r="E41" i="6"/>
  <c r="E42" i="6"/>
  <c r="E43" i="6"/>
  <c r="E44" i="6"/>
  <c r="E45" i="6"/>
  <c r="E46" i="6"/>
  <c r="E48" i="6"/>
  <c r="E49" i="6"/>
  <c r="E50" i="6"/>
  <c r="E51" i="6"/>
  <c r="E52" i="6"/>
  <c r="E54" i="6"/>
  <c r="E55" i="6"/>
  <c r="E57" i="6"/>
  <c r="E58" i="6"/>
  <c r="E59" i="6"/>
  <c r="E61" i="6"/>
  <c r="E63" i="6"/>
  <c r="E64" i="6"/>
  <c r="E65" i="6"/>
  <c r="E66" i="6"/>
  <c r="E67" i="6"/>
  <c r="E68" i="6"/>
  <c r="E69" i="6"/>
  <c r="E70" i="6"/>
  <c r="E71" i="6"/>
  <c r="E72" i="6"/>
  <c r="E73" i="6"/>
  <c r="E74" i="6"/>
  <c r="E75" i="6"/>
  <c r="E76" i="6"/>
  <c r="E77" i="6"/>
  <c r="E78" i="6"/>
  <c r="E79" i="6"/>
  <c r="E81" i="6"/>
  <c r="FZ25" i="17"/>
  <c r="FZ27" i="17"/>
  <c r="FZ28" i="17"/>
  <c r="FZ29" i="17"/>
  <c r="FZ30" i="17"/>
  <c r="FZ31" i="17"/>
  <c r="FZ32" i="17"/>
  <c r="FZ34" i="17"/>
  <c r="FZ35" i="17"/>
  <c r="FZ37" i="17"/>
  <c r="FZ39" i="17"/>
  <c r="FZ40" i="17"/>
  <c r="FZ41" i="17"/>
  <c r="FZ8" i="17"/>
  <c r="FZ12" i="5"/>
  <c r="FZ14" i="5"/>
  <c r="FZ15" i="5"/>
  <c r="FZ16" i="5"/>
  <c r="FZ17" i="5"/>
  <c r="FZ18" i="5"/>
  <c r="FZ20" i="5"/>
  <c r="FZ21" i="5"/>
  <c r="FZ23" i="5"/>
  <c r="FZ25" i="5"/>
  <c r="FZ7" i="5"/>
  <c r="FZ26" i="4"/>
  <c r="FZ28" i="4"/>
  <c r="FZ29" i="4"/>
  <c r="FZ30" i="4"/>
  <c r="FZ31" i="4"/>
  <c r="FZ32" i="4"/>
  <c r="FZ34" i="4"/>
  <c r="FZ35" i="4"/>
  <c r="FZ37" i="4"/>
  <c r="FZ39" i="4"/>
  <c r="FZ7" i="4"/>
  <c r="FZ8" i="3"/>
  <c r="FZ9" i="3"/>
  <c r="FZ10" i="3"/>
  <c r="FZ11" i="3"/>
  <c r="FZ12" i="3"/>
  <c r="FZ13" i="3"/>
  <c r="FZ14" i="3"/>
  <c r="FZ15" i="3"/>
  <c r="FZ16" i="3"/>
  <c r="FZ17" i="3"/>
  <c r="FZ18" i="3"/>
  <c r="FZ19" i="3"/>
  <c r="FZ20" i="3"/>
  <c r="FZ21" i="3"/>
  <c r="FZ22" i="3"/>
  <c r="FZ23" i="3"/>
  <c r="FZ24" i="3"/>
  <c r="FZ25" i="3"/>
  <c r="FZ26" i="3"/>
  <c r="FZ27" i="3"/>
  <c r="FZ29" i="3"/>
  <c r="FZ31" i="3"/>
  <c r="FZ32" i="3"/>
  <c r="FZ33" i="3"/>
  <c r="FZ34" i="3"/>
  <c r="FZ35" i="3"/>
  <c r="FZ36" i="3"/>
  <c r="FZ37" i="3"/>
  <c r="FZ38" i="3"/>
  <c r="FZ39" i="3"/>
  <c r="FZ40" i="3"/>
  <c r="FZ41" i="3"/>
  <c r="FZ42" i="3"/>
  <c r="FZ43" i="3"/>
  <c r="FZ44" i="3"/>
  <c r="FZ45" i="3"/>
  <c r="FZ46" i="3"/>
  <c r="FZ47" i="3"/>
  <c r="FZ48" i="3"/>
  <c r="FZ49" i="3"/>
  <c r="FZ50" i="3"/>
  <c r="FY8" i="3"/>
  <c r="FY9" i="3"/>
  <c r="FY10" i="3"/>
  <c r="FY11" i="3"/>
  <c r="FY12" i="3"/>
  <c r="FY13" i="3"/>
  <c r="FY14" i="3"/>
  <c r="FY15" i="3"/>
  <c r="FY16" i="3"/>
  <c r="FY17" i="3"/>
  <c r="FY18" i="3"/>
  <c r="FY19" i="3"/>
  <c r="FY20" i="3"/>
  <c r="FY21" i="3"/>
  <c r="FY22" i="3"/>
  <c r="FY23" i="3"/>
  <c r="FY24" i="3"/>
  <c r="FY25" i="3"/>
  <c r="FY26" i="3"/>
  <c r="FY27" i="3"/>
  <c r="FZ8" i="7"/>
  <c r="FZ9" i="7"/>
  <c r="FZ10" i="7"/>
  <c r="FZ11" i="7"/>
  <c r="FZ13" i="7"/>
  <c r="FZ14" i="7"/>
  <c r="FZ15" i="7"/>
  <c r="FZ16" i="7"/>
  <c r="FZ18" i="7"/>
  <c r="FZ19" i="7"/>
  <c r="FZ20" i="7"/>
  <c r="FZ21" i="7"/>
  <c r="FZ23" i="7"/>
  <c r="FZ24" i="7"/>
  <c r="FZ25" i="7"/>
  <c r="FZ26" i="7"/>
  <c r="FZ28" i="7"/>
  <c r="FZ29" i="7"/>
  <c r="FZ30" i="7"/>
  <c r="FZ31" i="7"/>
  <c r="FZ33" i="7"/>
  <c r="FZ34" i="7"/>
  <c r="FZ35" i="7"/>
  <c r="FZ36" i="7"/>
  <c r="FZ38" i="7"/>
  <c r="FZ39" i="7"/>
  <c r="FZ40" i="7"/>
  <c r="FZ41" i="7"/>
  <c r="FZ43" i="7"/>
  <c r="FZ44" i="7"/>
  <c r="FZ45" i="7"/>
  <c r="FZ46" i="7"/>
  <c r="FZ48" i="7"/>
  <c r="FZ49" i="7"/>
  <c r="FZ50" i="7"/>
  <c r="FZ51" i="7"/>
  <c r="FZ53" i="7"/>
  <c r="FZ54" i="7"/>
  <c r="FZ55" i="7"/>
  <c r="FZ56" i="7"/>
  <c r="FZ58" i="7"/>
  <c r="FZ59" i="7"/>
  <c r="FZ60" i="7"/>
  <c r="FZ61" i="7"/>
  <c r="FZ63" i="7"/>
  <c r="FZ64" i="7"/>
  <c r="FZ65" i="7"/>
  <c r="FZ66" i="7"/>
  <c r="FZ68" i="7"/>
  <c r="FZ69" i="7"/>
  <c r="FZ70" i="7"/>
  <c r="FZ71" i="7"/>
  <c r="FZ73" i="7"/>
  <c r="FZ74" i="7"/>
  <c r="FZ75" i="7"/>
  <c r="FZ76" i="7"/>
  <c r="FZ78" i="7"/>
  <c r="FZ79" i="7"/>
  <c r="FZ80" i="7"/>
  <c r="FZ81" i="7"/>
  <c r="FZ83" i="7"/>
  <c r="FZ84" i="7"/>
  <c r="FZ85" i="7"/>
  <c r="FZ86" i="7"/>
  <c r="FZ88" i="7"/>
  <c r="FZ89" i="7"/>
  <c r="FZ90" i="7"/>
  <c r="FZ91" i="7"/>
  <c r="FZ93" i="7"/>
  <c r="FZ94" i="7"/>
  <c r="FZ95" i="7"/>
  <c r="FZ96" i="7"/>
  <c r="FZ98" i="7"/>
  <c r="FZ99" i="7"/>
  <c r="FZ100" i="7"/>
  <c r="FZ101" i="7"/>
  <c r="FZ103" i="7"/>
  <c r="FZ104" i="7"/>
  <c r="FZ105" i="7"/>
  <c r="FZ106" i="7"/>
  <c r="FZ108" i="7"/>
  <c r="FZ109" i="7"/>
  <c r="FZ110" i="7"/>
  <c r="FZ111" i="7"/>
  <c r="FZ112" i="7"/>
  <c r="FZ113" i="7"/>
  <c r="FZ114" i="7"/>
  <c r="FZ115" i="7"/>
  <c r="FZ116" i="7"/>
  <c r="FZ117" i="7"/>
  <c r="FZ118" i="7"/>
  <c r="FZ119" i="7"/>
  <c r="FZ120" i="7"/>
  <c r="FZ121" i="7"/>
  <c r="FZ122" i="7"/>
  <c r="FZ123" i="7"/>
  <c r="FZ124" i="7"/>
  <c r="FZ125" i="7"/>
  <c r="FZ126" i="7"/>
  <c r="FZ127" i="7"/>
  <c r="FZ128" i="7"/>
  <c r="FZ129" i="7"/>
  <c r="FZ130" i="7"/>
  <c r="FZ131" i="7"/>
  <c r="FZ132" i="7"/>
  <c r="FZ133" i="7"/>
  <c r="FZ134" i="7"/>
  <c r="FZ135" i="7"/>
  <c r="FZ137" i="7"/>
  <c r="FZ138" i="7"/>
  <c r="FZ139" i="7"/>
  <c r="FZ140" i="7"/>
  <c r="FZ142" i="7"/>
  <c r="FZ143" i="7"/>
  <c r="FZ144" i="7"/>
  <c r="FZ145" i="7"/>
  <c r="FZ147" i="7"/>
  <c r="FZ148" i="7"/>
  <c r="FZ149" i="7"/>
  <c r="FZ150" i="7"/>
  <c r="FZ152" i="7"/>
  <c r="FZ153" i="7"/>
  <c r="FZ154" i="7"/>
  <c r="FZ155" i="7"/>
  <c r="FZ157" i="7"/>
  <c r="FZ158" i="7"/>
  <c r="FZ159" i="7"/>
  <c r="FZ160" i="7"/>
  <c r="FZ162" i="7"/>
  <c r="FZ163" i="7"/>
  <c r="FZ164" i="7"/>
  <c r="FZ165" i="7"/>
  <c r="FZ167" i="7"/>
  <c r="FZ168" i="7"/>
  <c r="FZ169" i="7"/>
  <c r="FZ170" i="7"/>
  <c r="FZ172" i="7"/>
  <c r="FZ173" i="7"/>
  <c r="FZ174" i="7"/>
  <c r="FZ175" i="7"/>
  <c r="FZ177" i="7"/>
  <c r="FZ178" i="7"/>
  <c r="FZ179" i="7"/>
  <c r="FZ180" i="7"/>
  <c r="FZ182" i="7"/>
  <c r="FZ183" i="7"/>
  <c r="FZ184" i="7"/>
  <c r="FZ185" i="7"/>
  <c r="FZ187" i="7"/>
  <c r="FZ188" i="7"/>
  <c r="FZ189" i="7"/>
  <c r="FZ190" i="7"/>
  <c r="FZ192" i="7"/>
  <c r="FZ193" i="7"/>
  <c r="FZ194" i="7"/>
  <c r="FZ195" i="7"/>
  <c r="FZ197" i="7"/>
  <c r="FZ198" i="7"/>
  <c r="FZ199" i="7"/>
  <c r="FZ200" i="7"/>
  <c r="FZ202" i="7"/>
  <c r="FZ203" i="7"/>
  <c r="FZ204" i="7"/>
  <c r="FZ205" i="7"/>
  <c r="FZ207" i="7"/>
  <c r="FZ208" i="7"/>
  <c r="FZ209" i="7"/>
  <c r="FZ210" i="7"/>
  <c r="FZ9" i="1"/>
  <c r="FZ10" i="1"/>
  <c r="FZ11" i="1"/>
  <c r="FZ12" i="1"/>
  <c r="FZ13" i="1"/>
  <c r="FZ14" i="1"/>
  <c r="FZ15" i="1"/>
  <c r="FZ16" i="1"/>
  <c r="FZ19" i="1"/>
  <c r="FZ20" i="1"/>
  <c r="FZ21" i="1"/>
  <c r="FZ22" i="1"/>
  <c r="FZ23" i="1"/>
  <c r="FZ24" i="1"/>
  <c r="FZ25" i="1"/>
  <c r="FZ26" i="1"/>
  <c r="FZ27" i="1"/>
  <c r="FZ28" i="1"/>
  <c r="FZ29" i="1"/>
  <c r="FZ32" i="1"/>
  <c r="FZ33" i="1"/>
  <c r="FZ34" i="1"/>
  <c r="FZ35" i="1"/>
  <c r="FZ36" i="1"/>
  <c r="FZ37" i="1"/>
  <c r="FZ38" i="1"/>
  <c r="FZ39" i="1"/>
  <c r="FZ40" i="1"/>
  <c r="FZ41" i="1"/>
  <c r="FZ44" i="1"/>
  <c r="FZ45" i="1"/>
  <c r="FZ46" i="1"/>
  <c r="FZ47" i="1"/>
  <c r="FZ49" i="1"/>
  <c r="FZ7" i="1"/>
  <c r="D319" i="6" l="1"/>
  <c r="FY8" i="17"/>
  <c r="FY7" i="5"/>
  <c r="FY7" i="4"/>
  <c r="FY9" i="1"/>
  <c r="FY10" i="1"/>
  <c r="FY11" i="1"/>
  <c r="FY12" i="1"/>
  <c r="FY13" i="1"/>
  <c r="FY14" i="1"/>
  <c r="FY15" i="1"/>
  <c r="FY16" i="1"/>
  <c r="FY19" i="1"/>
  <c r="FY20" i="1"/>
  <c r="FY21" i="1"/>
  <c r="FY22" i="1"/>
  <c r="FY23" i="1"/>
  <c r="FY24" i="1"/>
  <c r="FY25" i="1"/>
  <c r="FY26" i="1"/>
  <c r="FY27" i="1"/>
  <c r="FY28" i="1"/>
  <c r="FY29" i="1"/>
  <c r="FY32" i="1"/>
  <c r="FY33" i="1"/>
  <c r="FY34" i="1"/>
  <c r="FY35" i="1"/>
  <c r="FY36" i="1"/>
  <c r="FY37" i="1"/>
  <c r="FY38" i="1"/>
  <c r="FY39" i="1"/>
  <c r="FY40" i="1"/>
  <c r="FY41" i="1"/>
  <c r="FY44" i="1"/>
  <c r="FY45" i="1"/>
  <c r="FY46" i="1"/>
  <c r="FY47" i="1"/>
  <c r="FY49" i="1"/>
  <c r="FY7" i="1"/>
  <c r="GD7" i="7"/>
  <c r="GE7" i="7"/>
  <c r="GF7" i="7"/>
  <c r="GG7" i="7"/>
  <c r="GH7" i="7"/>
  <c r="GI7" i="7"/>
  <c r="GJ7" i="7"/>
  <c r="GK7" i="7"/>
  <c r="GL7" i="7"/>
  <c r="GM7" i="7"/>
  <c r="GN7" i="7"/>
  <c r="GO7" i="7"/>
  <c r="GP7" i="7"/>
  <c r="GQ7" i="7"/>
  <c r="GD8" i="17"/>
  <c r="GE8" i="17"/>
  <c r="GR7" i="5"/>
  <c r="GD7" i="5"/>
  <c r="GE7" i="5"/>
  <c r="GF7" i="5"/>
  <c r="GG7" i="5"/>
  <c r="GH7" i="5"/>
  <c r="GI7" i="5"/>
  <c r="GJ7" i="5"/>
  <c r="GK7" i="5"/>
  <c r="GL7" i="5"/>
  <c r="GM7" i="5"/>
  <c r="GN7" i="5"/>
  <c r="GO7" i="5"/>
  <c r="GP7" i="5"/>
  <c r="GQ7" i="5"/>
  <c r="GR7" i="4"/>
  <c r="GD7" i="4"/>
  <c r="GE7" i="4"/>
  <c r="GF7" i="4"/>
  <c r="GG7" i="4"/>
  <c r="GH7" i="4"/>
  <c r="GI7" i="4"/>
  <c r="GJ7" i="4"/>
  <c r="GK7" i="4"/>
  <c r="GL7" i="4"/>
  <c r="GM7" i="4"/>
  <c r="GN7" i="4"/>
  <c r="GO7" i="4"/>
  <c r="GP7" i="4"/>
  <c r="GQ7" i="4"/>
  <c r="GD39" i="4"/>
  <c r="GE39" i="4"/>
  <c r="GF39" i="4"/>
  <c r="GG39" i="4"/>
  <c r="GH39" i="4"/>
  <c r="GI39" i="4"/>
  <c r="GJ39" i="4"/>
  <c r="GK39" i="4"/>
  <c r="GL39" i="4"/>
  <c r="GM39" i="4"/>
  <c r="GN39" i="4"/>
  <c r="GO39" i="4"/>
  <c r="GP39" i="4"/>
  <c r="GQ39" i="4"/>
  <c r="GR7" i="3"/>
  <c r="GD7" i="3"/>
  <c r="GE7" i="3"/>
  <c r="GF7" i="3"/>
  <c r="GG7" i="3"/>
  <c r="GH7" i="3"/>
  <c r="GI7" i="3"/>
  <c r="GJ7" i="3"/>
  <c r="GK7" i="3"/>
  <c r="GL7" i="3"/>
  <c r="GM7" i="3"/>
  <c r="GN7" i="3"/>
  <c r="GO7" i="3"/>
  <c r="GP7" i="3"/>
  <c r="GQ7" i="3"/>
  <c r="GD67" i="3"/>
  <c r="GE67" i="3"/>
  <c r="GF67" i="3"/>
  <c r="GG67" i="3"/>
  <c r="GH67" i="3"/>
  <c r="GI67" i="3"/>
  <c r="GJ67" i="3"/>
  <c r="GK67" i="3"/>
  <c r="GL67" i="3"/>
  <c r="GM67" i="3"/>
  <c r="GN67" i="3"/>
  <c r="GO67" i="3"/>
  <c r="GP67" i="3"/>
  <c r="GQ67" i="3"/>
  <c r="GR67" i="3"/>
  <c r="GD73" i="3"/>
  <c r="GE73" i="3"/>
  <c r="GF73" i="3"/>
  <c r="GG73" i="3"/>
  <c r="GH73" i="3"/>
  <c r="GI73" i="3"/>
  <c r="GJ73" i="3"/>
  <c r="GK73" i="3"/>
  <c r="GL73" i="3"/>
  <c r="GM73" i="3"/>
  <c r="GN73" i="3"/>
  <c r="GO73" i="3"/>
  <c r="GP73" i="3"/>
  <c r="GQ73" i="3"/>
  <c r="GR73" i="3"/>
  <c r="GD76" i="3"/>
  <c r="GE76" i="3"/>
  <c r="GF76" i="3"/>
  <c r="GG76" i="3"/>
  <c r="GH76" i="3"/>
  <c r="GI76" i="3"/>
  <c r="GJ76" i="3"/>
  <c r="GK76" i="3"/>
  <c r="GL76" i="3"/>
  <c r="GM76" i="3"/>
  <c r="GN76" i="3"/>
  <c r="GO76" i="3"/>
  <c r="GP76" i="3"/>
  <c r="GQ76" i="3"/>
  <c r="GR76" i="3"/>
  <c r="GD78" i="3"/>
  <c r="GE78" i="3"/>
  <c r="GF78" i="3"/>
  <c r="GG78" i="3"/>
  <c r="GH78" i="3"/>
  <c r="GI78" i="3"/>
  <c r="GJ78" i="3"/>
  <c r="GK78" i="3"/>
  <c r="GL78" i="3"/>
  <c r="GM78" i="3"/>
  <c r="GN78" i="3"/>
  <c r="GO78" i="3"/>
  <c r="GP78" i="3"/>
  <c r="GQ78" i="3"/>
  <c r="GR78" i="3"/>
  <c r="GR7" i="7"/>
  <c r="GE49" i="1"/>
  <c r="GF49" i="1"/>
  <c r="GG49" i="1"/>
  <c r="GH49" i="1"/>
  <c r="GI49" i="1"/>
  <c r="GJ49" i="1"/>
  <c r="GK49" i="1"/>
  <c r="GL49" i="1"/>
  <c r="GM49" i="1"/>
  <c r="GN49" i="1"/>
  <c r="GO49" i="1"/>
  <c r="GP49" i="1"/>
  <c r="GQ49" i="1"/>
  <c r="GD49" i="1"/>
  <c r="GE44" i="1"/>
  <c r="GF44" i="1"/>
  <c r="GG44" i="1"/>
  <c r="GH44" i="1"/>
  <c r="GI44" i="1"/>
  <c r="GJ44" i="1"/>
  <c r="GK44" i="1"/>
  <c r="GL44" i="1"/>
  <c r="GM44" i="1"/>
  <c r="GN44" i="1"/>
  <c r="GO44" i="1"/>
  <c r="GP44" i="1"/>
  <c r="GQ44" i="1"/>
  <c r="GE45" i="1"/>
  <c r="GF45" i="1"/>
  <c r="GG45" i="1"/>
  <c r="GH45" i="1"/>
  <c r="GI45" i="1"/>
  <c r="GJ45" i="1"/>
  <c r="GK45" i="1"/>
  <c r="GL45" i="1"/>
  <c r="GM45" i="1"/>
  <c r="GN45" i="1"/>
  <c r="GO45" i="1"/>
  <c r="GP45" i="1"/>
  <c r="GQ45" i="1"/>
  <c r="GE46" i="1"/>
  <c r="GF46" i="1"/>
  <c r="GG46" i="1"/>
  <c r="GH46" i="1"/>
  <c r="GI46" i="1"/>
  <c r="GJ46" i="1"/>
  <c r="GK46" i="1"/>
  <c r="GL46" i="1"/>
  <c r="GM46" i="1"/>
  <c r="GN46" i="1"/>
  <c r="GO46" i="1"/>
  <c r="GP46" i="1"/>
  <c r="GQ46" i="1"/>
  <c r="GE47" i="1"/>
  <c r="GF47" i="1"/>
  <c r="GG47" i="1"/>
  <c r="GH47" i="1"/>
  <c r="GI47" i="1"/>
  <c r="GJ47" i="1"/>
  <c r="GK47" i="1"/>
  <c r="GL47" i="1"/>
  <c r="GM47" i="1"/>
  <c r="GN47" i="1"/>
  <c r="GO47" i="1"/>
  <c r="GP47" i="1"/>
  <c r="GQ47" i="1"/>
  <c r="GD45" i="1"/>
  <c r="GD46" i="1"/>
  <c r="GD47" i="1"/>
  <c r="GD44" i="1"/>
  <c r="GE32" i="1"/>
  <c r="GF32" i="1"/>
  <c r="GG32" i="1"/>
  <c r="GH32" i="1"/>
  <c r="GI32" i="1"/>
  <c r="GJ32" i="1"/>
  <c r="GK32" i="1"/>
  <c r="GL32" i="1"/>
  <c r="GM32" i="1"/>
  <c r="GN32" i="1"/>
  <c r="GO32" i="1"/>
  <c r="GP32" i="1"/>
  <c r="GQ32" i="1"/>
  <c r="GE33" i="1"/>
  <c r="GF33" i="1"/>
  <c r="GG33" i="1"/>
  <c r="GH33" i="1"/>
  <c r="GI33" i="1"/>
  <c r="GJ33" i="1"/>
  <c r="GK33" i="1"/>
  <c r="GL33" i="1"/>
  <c r="GM33" i="1"/>
  <c r="GN33" i="1"/>
  <c r="GO33" i="1"/>
  <c r="GP33" i="1"/>
  <c r="GQ33" i="1"/>
  <c r="GE34" i="1"/>
  <c r="GF34" i="1"/>
  <c r="GG34" i="1"/>
  <c r="GH34" i="1"/>
  <c r="GI34" i="1"/>
  <c r="GJ34" i="1"/>
  <c r="GK34" i="1"/>
  <c r="GL34" i="1"/>
  <c r="GM34" i="1"/>
  <c r="GN34" i="1"/>
  <c r="GO34" i="1"/>
  <c r="GP34" i="1"/>
  <c r="GQ34" i="1"/>
  <c r="GE35" i="1"/>
  <c r="GF35" i="1"/>
  <c r="GG35" i="1"/>
  <c r="GH35" i="1"/>
  <c r="GI35" i="1"/>
  <c r="GJ35" i="1"/>
  <c r="GK35" i="1"/>
  <c r="GL35" i="1"/>
  <c r="GM35" i="1"/>
  <c r="GN35" i="1"/>
  <c r="GO35" i="1"/>
  <c r="GP35" i="1"/>
  <c r="GQ35" i="1"/>
  <c r="GE36" i="1"/>
  <c r="GF36" i="1"/>
  <c r="GG36" i="1"/>
  <c r="GH36" i="1"/>
  <c r="GI36" i="1"/>
  <c r="GJ36" i="1"/>
  <c r="GK36" i="1"/>
  <c r="GL36" i="1"/>
  <c r="GM36" i="1"/>
  <c r="GN36" i="1"/>
  <c r="GO36" i="1"/>
  <c r="GP36" i="1"/>
  <c r="GQ36" i="1"/>
  <c r="GE37" i="1"/>
  <c r="GF37" i="1"/>
  <c r="GG37" i="1"/>
  <c r="GH37" i="1"/>
  <c r="GI37" i="1"/>
  <c r="GJ37" i="1"/>
  <c r="GK37" i="1"/>
  <c r="GL37" i="1"/>
  <c r="GM37" i="1"/>
  <c r="GN37" i="1"/>
  <c r="GO37" i="1"/>
  <c r="GP37" i="1"/>
  <c r="GQ37" i="1"/>
  <c r="GE38" i="1"/>
  <c r="GF38" i="1"/>
  <c r="GG38" i="1"/>
  <c r="GH38" i="1"/>
  <c r="GI38" i="1"/>
  <c r="GJ38" i="1"/>
  <c r="GK38" i="1"/>
  <c r="GL38" i="1"/>
  <c r="GM38" i="1"/>
  <c r="GN38" i="1"/>
  <c r="GO38" i="1"/>
  <c r="GP38" i="1"/>
  <c r="GQ38" i="1"/>
  <c r="GE39" i="1"/>
  <c r="GF39" i="1"/>
  <c r="GG39" i="1"/>
  <c r="GH39" i="1"/>
  <c r="GI39" i="1"/>
  <c r="GJ39" i="1"/>
  <c r="GK39" i="1"/>
  <c r="GL39" i="1"/>
  <c r="GM39" i="1"/>
  <c r="GN39" i="1"/>
  <c r="GO39" i="1"/>
  <c r="GP39" i="1"/>
  <c r="GQ39" i="1"/>
  <c r="GE40" i="1"/>
  <c r="GF40" i="1"/>
  <c r="GG40" i="1"/>
  <c r="GH40" i="1"/>
  <c r="GI40" i="1"/>
  <c r="GJ40" i="1"/>
  <c r="GK40" i="1"/>
  <c r="GL40" i="1"/>
  <c r="GM40" i="1"/>
  <c r="GN40" i="1"/>
  <c r="GO40" i="1"/>
  <c r="GP40" i="1"/>
  <c r="GQ40" i="1"/>
  <c r="GE41" i="1"/>
  <c r="GF41" i="1"/>
  <c r="GG41" i="1"/>
  <c r="GH41" i="1"/>
  <c r="GI41" i="1"/>
  <c r="GJ41" i="1"/>
  <c r="GK41" i="1"/>
  <c r="GL41" i="1"/>
  <c r="GM41" i="1"/>
  <c r="GN41" i="1"/>
  <c r="GO41" i="1"/>
  <c r="GP41" i="1"/>
  <c r="GQ41" i="1"/>
  <c r="GD33" i="1"/>
  <c r="GD34" i="1"/>
  <c r="GD35" i="1"/>
  <c r="GD36" i="1"/>
  <c r="GD37" i="1"/>
  <c r="GD38" i="1"/>
  <c r="GD39" i="1"/>
  <c r="GD40" i="1"/>
  <c r="GD41" i="1"/>
  <c r="GD32" i="1"/>
  <c r="GE19" i="1"/>
  <c r="GF19" i="1"/>
  <c r="GG19" i="1"/>
  <c r="GH19" i="1"/>
  <c r="GI19" i="1"/>
  <c r="GJ19" i="1"/>
  <c r="GK19" i="1"/>
  <c r="GL19" i="1"/>
  <c r="GM19" i="1"/>
  <c r="GN19" i="1"/>
  <c r="GO19" i="1"/>
  <c r="GP19" i="1"/>
  <c r="GQ19" i="1"/>
  <c r="GE20" i="1"/>
  <c r="GF20" i="1"/>
  <c r="GG20" i="1"/>
  <c r="GH20" i="1"/>
  <c r="GI20" i="1"/>
  <c r="GJ20" i="1"/>
  <c r="GK20" i="1"/>
  <c r="GL20" i="1"/>
  <c r="GM20" i="1"/>
  <c r="GN20" i="1"/>
  <c r="GO20" i="1"/>
  <c r="GP20" i="1"/>
  <c r="GQ20" i="1"/>
  <c r="GE21" i="1"/>
  <c r="GF21" i="1"/>
  <c r="GG21" i="1"/>
  <c r="GH21" i="1"/>
  <c r="GI21" i="1"/>
  <c r="GJ21" i="1"/>
  <c r="GK21" i="1"/>
  <c r="GL21" i="1"/>
  <c r="GM21" i="1"/>
  <c r="GN21" i="1"/>
  <c r="GO21" i="1"/>
  <c r="GP21" i="1"/>
  <c r="GQ21" i="1"/>
  <c r="GE22" i="1"/>
  <c r="GF22" i="1"/>
  <c r="GG22" i="1"/>
  <c r="GH22" i="1"/>
  <c r="GI22" i="1"/>
  <c r="GJ22" i="1"/>
  <c r="GK22" i="1"/>
  <c r="GL22" i="1"/>
  <c r="GM22" i="1"/>
  <c r="GN22" i="1"/>
  <c r="GO22" i="1"/>
  <c r="GP22" i="1"/>
  <c r="GQ22" i="1"/>
  <c r="GE23" i="1"/>
  <c r="GF23" i="1"/>
  <c r="GG23" i="1"/>
  <c r="GH23" i="1"/>
  <c r="GI23" i="1"/>
  <c r="GJ23" i="1"/>
  <c r="GK23" i="1"/>
  <c r="GL23" i="1"/>
  <c r="GM23" i="1"/>
  <c r="GN23" i="1"/>
  <c r="GO23" i="1"/>
  <c r="GP23" i="1"/>
  <c r="GQ23" i="1"/>
  <c r="GE24" i="1"/>
  <c r="GF24" i="1"/>
  <c r="GG24" i="1"/>
  <c r="GH24" i="1"/>
  <c r="GI24" i="1"/>
  <c r="GJ24" i="1"/>
  <c r="GK24" i="1"/>
  <c r="GL24" i="1"/>
  <c r="GM24" i="1"/>
  <c r="GN24" i="1"/>
  <c r="GO24" i="1"/>
  <c r="GP24" i="1"/>
  <c r="GQ24" i="1"/>
  <c r="GE25" i="1"/>
  <c r="GF25" i="1"/>
  <c r="GG25" i="1"/>
  <c r="GH25" i="1"/>
  <c r="GI25" i="1"/>
  <c r="GJ25" i="1"/>
  <c r="GK25" i="1"/>
  <c r="GL25" i="1"/>
  <c r="GM25" i="1"/>
  <c r="GN25" i="1"/>
  <c r="GO25" i="1"/>
  <c r="GP25" i="1"/>
  <c r="GQ25" i="1"/>
  <c r="GE26" i="1"/>
  <c r="GF26" i="1"/>
  <c r="GG26" i="1"/>
  <c r="GH26" i="1"/>
  <c r="GI26" i="1"/>
  <c r="GJ26" i="1"/>
  <c r="GK26" i="1"/>
  <c r="GL26" i="1"/>
  <c r="GM26" i="1"/>
  <c r="GN26" i="1"/>
  <c r="GO26" i="1"/>
  <c r="GP26" i="1"/>
  <c r="GQ26" i="1"/>
  <c r="GE27" i="1"/>
  <c r="GF27" i="1"/>
  <c r="GG27" i="1"/>
  <c r="GH27" i="1"/>
  <c r="GI27" i="1"/>
  <c r="GJ27" i="1"/>
  <c r="GK27" i="1"/>
  <c r="GL27" i="1"/>
  <c r="GM27" i="1"/>
  <c r="GN27" i="1"/>
  <c r="GO27" i="1"/>
  <c r="GP27" i="1"/>
  <c r="GQ27" i="1"/>
  <c r="GE28" i="1"/>
  <c r="GF28" i="1"/>
  <c r="GG28" i="1"/>
  <c r="GH28" i="1"/>
  <c r="GI28" i="1"/>
  <c r="GJ28" i="1"/>
  <c r="GK28" i="1"/>
  <c r="GL28" i="1"/>
  <c r="GM28" i="1"/>
  <c r="GN28" i="1"/>
  <c r="GO28" i="1"/>
  <c r="GP28" i="1"/>
  <c r="GQ28" i="1"/>
  <c r="GE29" i="1"/>
  <c r="GF29" i="1"/>
  <c r="GG29" i="1"/>
  <c r="GH29" i="1"/>
  <c r="GI29" i="1"/>
  <c r="GJ29" i="1"/>
  <c r="GK29" i="1"/>
  <c r="GL29" i="1"/>
  <c r="GM29" i="1"/>
  <c r="GN29" i="1"/>
  <c r="GO29" i="1"/>
  <c r="GP29" i="1"/>
  <c r="GQ29" i="1"/>
  <c r="GD26" i="1"/>
  <c r="GD27" i="1"/>
  <c r="GD28" i="1"/>
  <c r="GD29" i="1"/>
  <c r="GD21" i="1"/>
  <c r="GD22" i="1"/>
  <c r="GD23" i="1"/>
  <c r="GD24" i="1"/>
  <c r="GD25" i="1"/>
  <c r="GD20" i="1"/>
  <c r="GD19" i="1"/>
  <c r="GE9" i="1"/>
  <c r="GF9" i="1"/>
  <c r="GG9" i="1"/>
  <c r="GH9" i="1"/>
  <c r="GI9" i="1"/>
  <c r="GJ9" i="1"/>
  <c r="GK9" i="1"/>
  <c r="GL9" i="1"/>
  <c r="GM9" i="1"/>
  <c r="GN9" i="1"/>
  <c r="GO9" i="1"/>
  <c r="GP9" i="1"/>
  <c r="GQ9" i="1"/>
  <c r="GE10" i="1"/>
  <c r="GF10" i="1"/>
  <c r="GG10" i="1"/>
  <c r="GH10" i="1"/>
  <c r="GI10" i="1"/>
  <c r="GJ10" i="1"/>
  <c r="GK10" i="1"/>
  <c r="GL10" i="1"/>
  <c r="GM10" i="1"/>
  <c r="GN10" i="1"/>
  <c r="GO10" i="1"/>
  <c r="GP10" i="1"/>
  <c r="GQ10" i="1"/>
  <c r="GE11" i="1"/>
  <c r="GF11" i="1"/>
  <c r="GG11" i="1"/>
  <c r="GH11" i="1"/>
  <c r="GI11" i="1"/>
  <c r="GJ11" i="1"/>
  <c r="GK11" i="1"/>
  <c r="GL11" i="1"/>
  <c r="GM11" i="1"/>
  <c r="GN11" i="1"/>
  <c r="GO11" i="1"/>
  <c r="GP11" i="1"/>
  <c r="GQ11" i="1"/>
  <c r="GE12" i="1"/>
  <c r="GF12" i="1"/>
  <c r="GG12" i="1"/>
  <c r="GH12" i="1"/>
  <c r="GI12" i="1"/>
  <c r="GJ12" i="1"/>
  <c r="GK12" i="1"/>
  <c r="GL12" i="1"/>
  <c r="GM12" i="1"/>
  <c r="GN12" i="1"/>
  <c r="GO12" i="1"/>
  <c r="GP12" i="1"/>
  <c r="GQ12" i="1"/>
  <c r="GE13" i="1"/>
  <c r="GF13" i="1"/>
  <c r="GG13" i="1"/>
  <c r="GH13" i="1"/>
  <c r="GI13" i="1"/>
  <c r="GJ13" i="1"/>
  <c r="GK13" i="1"/>
  <c r="GL13" i="1"/>
  <c r="GM13" i="1"/>
  <c r="GN13" i="1"/>
  <c r="GO13" i="1"/>
  <c r="GP13" i="1"/>
  <c r="GQ13" i="1"/>
  <c r="GE14" i="1"/>
  <c r="GF14" i="1"/>
  <c r="GG14" i="1"/>
  <c r="GH14" i="1"/>
  <c r="GI14" i="1"/>
  <c r="GJ14" i="1"/>
  <c r="GK14" i="1"/>
  <c r="GL14" i="1"/>
  <c r="GM14" i="1"/>
  <c r="GN14" i="1"/>
  <c r="GO14" i="1"/>
  <c r="GP14" i="1"/>
  <c r="GQ14" i="1"/>
  <c r="GE15" i="1"/>
  <c r="GF15" i="1"/>
  <c r="GG15" i="1"/>
  <c r="GH15" i="1"/>
  <c r="GI15" i="1"/>
  <c r="GJ15" i="1"/>
  <c r="GK15" i="1"/>
  <c r="GL15" i="1"/>
  <c r="GM15" i="1"/>
  <c r="GN15" i="1"/>
  <c r="GO15" i="1"/>
  <c r="GP15" i="1"/>
  <c r="GQ15" i="1"/>
  <c r="GE16" i="1"/>
  <c r="GF16" i="1"/>
  <c r="GG16" i="1"/>
  <c r="GH16" i="1"/>
  <c r="GI16" i="1"/>
  <c r="GJ16" i="1"/>
  <c r="GK16" i="1"/>
  <c r="GL16" i="1"/>
  <c r="GM16" i="1"/>
  <c r="GN16" i="1"/>
  <c r="GO16" i="1"/>
  <c r="GP16" i="1"/>
  <c r="GQ16" i="1"/>
  <c r="GR7" i="1"/>
  <c r="GH7" i="1"/>
  <c r="GI7" i="1"/>
  <c r="GJ7" i="1"/>
  <c r="GK7" i="1"/>
  <c r="GL7" i="1"/>
  <c r="GM7" i="1"/>
  <c r="GN7" i="1"/>
  <c r="GO7" i="1"/>
  <c r="GP7" i="1"/>
  <c r="GQ7" i="1"/>
  <c r="GE7" i="1"/>
  <c r="GF7" i="1"/>
  <c r="GG7" i="1"/>
  <c r="GD7" i="1"/>
  <c r="GD10" i="1"/>
  <c r="GD11" i="1"/>
  <c r="GD12" i="1"/>
  <c r="GD13" i="1"/>
  <c r="GD14" i="1"/>
  <c r="GD15" i="1"/>
  <c r="GD16" i="1"/>
  <c r="GD9" i="1"/>
  <c r="O477" i="6"/>
  <c r="O13" i="6"/>
  <c r="C221" i="15"/>
  <c r="C217" i="15"/>
  <c r="E217" i="15"/>
  <c r="D217" i="15"/>
  <c r="C213" i="15"/>
  <c r="BQ26" i="16"/>
  <c r="BP26" i="16"/>
  <c r="BQ25" i="16"/>
  <c r="BP25" i="16"/>
  <c r="BO25" i="16"/>
  <c r="BO26" i="16" s="1"/>
  <c r="BQ24" i="16"/>
  <c r="BP24" i="16"/>
  <c r="BO24" i="16"/>
  <c r="BQ19" i="16"/>
  <c r="BQ18" i="16"/>
  <c r="BP18" i="16"/>
  <c r="BP19" i="16" s="1"/>
  <c r="BQ17" i="16"/>
  <c r="BP17" i="16"/>
  <c r="BO17" i="16"/>
  <c r="BO18" i="16" s="1"/>
  <c r="BO19" i="16" s="1"/>
  <c r="BQ14" i="16"/>
  <c r="BP14" i="16"/>
  <c r="BO14" i="16"/>
  <c r="FW8" i="17" l="1"/>
  <c r="FX8" i="17"/>
  <c r="FW7" i="5"/>
  <c r="FX7" i="5"/>
  <c r="FW7" i="4"/>
  <c r="FX7" i="4"/>
  <c r="FW79" i="3"/>
  <c r="FX79" i="3"/>
  <c r="FW80" i="3"/>
  <c r="FX80" i="3"/>
  <c r="FW81" i="3"/>
  <c r="FX81" i="3"/>
  <c r="FW82" i="3"/>
  <c r="FX82" i="3"/>
  <c r="FW83" i="3"/>
  <c r="FX83" i="3"/>
  <c r="FW84" i="3"/>
  <c r="FX84" i="3"/>
  <c r="FW85" i="3"/>
  <c r="FX85" i="3"/>
  <c r="FW9" i="1"/>
  <c r="FX9" i="1"/>
  <c r="FW10" i="1"/>
  <c r="FX10" i="1"/>
  <c r="FW11" i="1"/>
  <c r="FX11" i="1"/>
  <c r="FW12" i="1"/>
  <c r="FX12" i="1"/>
  <c r="FW13" i="1"/>
  <c r="FX13" i="1"/>
  <c r="FW14" i="1"/>
  <c r="FX14" i="1"/>
  <c r="FW15" i="1"/>
  <c r="FX15" i="1"/>
  <c r="FW16" i="1"/>
  <c r="FX16" i="1"/>
  <c r="FW19" i="1"/>
  <c r="FX19" i="1"/>
  <c r="FW20" i="1"/>
  <c r="FX20" i="1"/>
  <c r="FW21" i="1"/>
  <c r="FX21" i="1"/>
  <c r="FW22" i="1"/>
  <c r="FX22" i="1"/>
  <c r="FW23" i="1"/>
  <c r="FX23" i="1"/>
  <c r="FW24" i="1"/>
  <c r="FX24" i="1"/>
  <c r="FW25" i="1"/>
  <c r="FX25" i="1"/>
  <c r="FW26" i="1"/>
  <c r="FX26" i="1"/>
  <c r="FW27" i="1"/>
  <c r="FX27" i="1"/>
  <c r="FW28" i="1"/>
  <c r="FX28" i="1"/>
  <c r="FW29" i="1"/>
  <c r="FX29" i="1"/>
  <c r="FW32" i="1"/>
  <c r="FX32" i="1"/>
  <c r="FW33" i="1"/>
  <c r="FX33" i="1"/>
  <c r="FW34" i="1"/>
  <c r="FX34" i="1"/>
  <c r="FW35" i="1"/>
  <c r="FX35" i="1"/>
  <c r="FW36" i="1"/>
  <c r="FX36" i="1"/>
  <c r="FW37" i="1"/>
  <c r="FX37" i="1"/>
  <c r="FW38" i="1"/>
  <c r="FX38" i="1"/>
  <c r="FW39" i="1"/>
  <c r="FX39" i="1"/>
  <c r="FW40" i="1"/>
  <c r="FX40" i="1"/>
  <c r="FW41" i="1"/>
  <c r="FX41" i="1"/>
  <c r="FW44" i="1"/>
  <c r="FX44" i="1"/>
  <c r="FW45" i="1"/>
  <c r="FX45" i="1"/>
  <c r="FW46" i="1"/>
  <c r="FX46" i="1"/>
  <c r="FW47" i="1"/>
  <c r="FX47" i="1"/>
  <c r="FW49" i="1"/>
  <c r="FX49" i="1"/>
  <c r="FW7" i="1"/>
  <c r="FX7" i="1"/>
  <c r="FV8" i="17"/>
  <c r="FV7" i="4"/>
  <c r="FV7" i="5"/>
  <c r="FV79" i="3"/>
  <c r="FV80" i="3"/>
  <c r="FV81" i="3"/>
  <c r="FV82" i="3"/>
  <c r="FV83" i="3"/>
  <c r="FV84" i="3"/>
  <c r="FV85" i="3"/>
  <c r="FV9" i="1"/>
  <c r="FV10" i="1"/>
  <c r="FV11" i="1"/>
  <c r="FV12" i="1"/>
  <c r="FV13" i="1"/>
  <c r="FV14" i="1"/>
  <c r="FV15" i="1"/>
  <c r="FV16" i="1"/>
  <c r="FV19" i="1"/>
  <c r="FV20" i="1"/>
  <c r="FV21" i="1"/>
  <c r="FV22" i="1"/>
  <c r="FV23" i="1"/>
  <c r="FV24" i="1"/>
  <c r="FV25" i="1"/>
  <c r="FV26" i="1"/>
  <c r="FV27" i="1"/>
  <c r="FV28" i="1"/>
  <c r="FV29" i="1"/>
  <c r="FV32" i="1"/>
  <c r="FV33" i="1"/>
  <c r="FV34" i="1"/>
  <c r="FV35" i="1"/>
  <c r="FV36" i="1"/>
  <c r="FV37" i="1"/>
  <c r="FV38" i="1"/>
  <c r="FV39" i="1"/>
  <c r="FV40" i="1"/>
  <c r="FV41" i="1"/>
  <c r="FV44" i="1"/>
  <c r="FV45" i="1"/>
  <c r="FV46" i="1"/>
  <c r="FV47" i="1"/>
  <c r="FV49" i="1"/>
  <c r="FV7" i="1"/>
  <c r="BK25" i="16"/>
  <c r="BK26" i="16" s="1"/>
  <c r="BK24" i="16"/>
  <c r="BJ24" i="16"/>
  <c r="BJ25" i="16" s="1"/>
  <c r="BJ26" i="16" s="1"/>
  <c r="BI24" i="16"/>
  <c r="BI25" i="16" s="1"/>
  <c r="BI26" i="16" s="1"/>
  <c r="BI19" i="16"/>
  <c r="BI18" i="16"/>
  <c r="BK17" i="16"/>
  <c r="BK18" i="16" s="1"/>
  <c r="BK19" i="16" s="1"/>
  <c r="BJ17" i="16"/>
  <c r="BJ18" i="16" s="1"/>
  <c r="BJ19" i="16" s="1"/>
  <c r="BI17" i="16"/>
  <c r="BK14" i="16"/>
  <c r="BJ14" i="16"/>
  <c r="BI14" i="16"/>
  <c r="FU8" i="17" l="1"/>
  <c r="FU7" i="4"/>
  <c r="FU7" i="5"/>
  <c r="FU79" i="3"/>
  <c r="FU80" i="3"/>
  <c r="FU81" i="3"/>
  <c r="FU82" i="3"/>
  <c r="FU83" i="3"/>
  <c r="FU84" i="3"/>
  <c r="FU85" i="3"/>
  <c r="FU9" i="1"/>
  <c r="FU10" i="1"/>
  <c r="FU11" i="1"/>
  <c r="FU12" i="1"/>
  <c r="FU13" i="1"/>
  <c r="FU14" i="1"/>
  <c r="FU15" i="1"/>
  <c r="FU16" i="1"/>
  <c r="FU19" i="1"/>
  <c r="FU20" i="1"/>
  <c r="FU21" i="1"/>
  <c r="FU22" i="1"/>
  <c r="FU23" i="1"/>
  <c r="FU24" i="1"/>
  <c r="FU25" i="1"/>
  <c r="FU26" i="1"/>
  <c r="FU27" i="1"/>
  <c r="FU28" i="1"/>
  <c r="FU29" i="1"/>
  <c r="FU32" i="1"/>
  <c r="FU33" i="1"/>
  <c r="FU34" i="1"/>
  <c r="FU35" i="1"/>
  <c r="FU36" i="1"/>
  <c r="FU37" i="1"/>
  <c r="FU38" i="1"/>
  <c r="FU39" i="1"/>
  <c r="FU40" i="1"/>
  <c r="FU41" i="1"/>
  <c r="FU44" i="1"/>
  <c r="FU45" i="1"/>
  <c r="FU46" i="1"/>
  <c r="FU47" i="1"/>
  <c r="FU49" i="1"/>
  <c r="FU7" i="1"/>
  <c r="D192" i="15"/>
  <c r="FT8" i="17" l="1"/>
  <c r="FT7" i="4"/>
  <c r="FT7" i="5"/>
  <c r="FT79" i="3"/>
  <c r="FT80" i="3"/>
  <c r="FT81" i="3"/>
  <c r="FT82" i="3"/>
  <c r="FT83" i="3"/>
  <c r="FT84" i="3"/>
  <c r="FT85" i="3"/>
  <c r="FT9" i="1"/>
  <c r="FT10" i="1"/>
  <c r="FT11" i="1"/>
  <c r="FT12" i="1"/>
  <c r="FT13" i="1"/>
  <c r="FT14" i="1"/>
  <c r="FT15" i="1"/>
  <c r="FT16" i="1"/>
  <c r="FT19" i="1"/>
  <c r="FT20" i="1"/>
  <c r="FT21" i="1"/>
  <c r="FT22" i="1"/>
  <c r="FT23" i="1"/>
  <c r="FT24" i="1"/>
  <c r="FT25" i="1"/>
  <c r="FT26" i="1"/>
  <c r="FT27" i="1"/>
  <c r="FT28" i="1"/>
  <c r="FT29" i="1"/>
  <c r="FT32" i="1"/>
  <c r="FT33" i="1"/>
  <c r="FT34" i="1"/>
  <c r="FT35" i="1"/>
  <c r="FT36" i="1"/>
  <c r="FT37" i="1"/>
  <c r="FT38" i="1"/>
  <c r="FT39" i="1"/>
  <c r="FT40" i="1"/>
  <c r="FT41" i="1"/>
  <c r="FT44" i="1"/>
  <c r="FT45" i="1"/>
  <c r="FT46" i="1"/>
  <c r="FT47" i="1"/>
  <c r="FT49" i="1"/>
  <c r="FT7" i="1"/>
  <c r="BE14" i="16"/>
  <c r="BD14" i="16"/>
  <c r="F244" i="15" l="1"/>
  <c r="E241" i="15"/>
  <c r="D241" i="15"/>
  <c r="C241" i="15"/>
  <c r="F243" i="15"/>
  <c r="F241" i="15" l="1"/>
  <c r="FS8" i="17"/>
  <c r="FS7" i="4"/>
  <c r="FS7" i="1"/>
  <c r="C18" i="15" l="1"/>
  <c r="C19" i="15"/>
  <c r="C20" i="15"/>
  <c r="C21" i="15"/>
  <c r="C22" i="15"/>
  <c r="C23" i="15"/>
  <c r="C24" i="15"/>
  <c r="C25" i="15"/>
  <c r="C26" i="15"/>
  <c r="C27" i="15"/>
  <c r="C28" i="15"/>
  <c r="C29" i="15"/>
  <c r="C30" i="15"/>
  <c r="C31" i="15"/>
  <c r="C32" i="15"/>
  <c r="C33" i="15"/>
  <c r="C34" i="15"/>
  <c r="C35" i="15"/>
  <c r="C36" i="15"/>
  <c r="C37" i="15"/>
  <c r="C38" i="15"/>
  <c r="C39" i="15"/>
  <c r="C40" i="15"/>
  <c r="C41" i="15"/>
  <c r="C42" i="15"/>
  <c r="C43" i="15"/>
  <c r="FR8" i="17"/>
  <c r="FR7" i="4"/>
  <c r="FR7" i="1"/>
  <c r="F260" i="15" l="1"/>
  <c r="F256" i="15"/>
  <c r="F252" i="15"/>
  <c r="F248" i="15"/>
  <c r="F240" i="15"/>
  <c r="F236" i="15"/>
  <c r="F232" i="15"/>
  <c r="F228" i="15"/>
  <c r="F224" i="15"/>
  <c r="F220" i="15"/>
  <c r="E257" i="15"/>
  <c r="D257" i="15"/>
  <c r="C257" i="15"/>
  <c r="E253" i="15"/>
  <c r="D253" i="15"/>
  <c r="C253" i="15"/>
  <c r="E249" i="15"/>
  <c r="D249" i="15"/>
  <c r="C249" i="15"/>
  <c r="E245" i="15"/>
  <c r="D245" i="15"/>
  <c r="C245" i="15"/>
  <c r="E237" i="15"/>
  <c r="D237" i="15"/>
  <c r="C237" i="15"/>
  <c r="E233" i="15"/>
  <c r="C233" i="15"/>
  <c r="E225" i="15"/>
  <c r="D225" i="15"/>
  <c r="C225" i="15"/>
  <c r="E221" i="15"/>
  <c r="D221" i="15"/>
  <c r="F216" i="15"/>
  <c r="D213" i="15"/>
  <c r="E213" i="15"/>
  <c r="D233" i="15"/>
  <c r="F221" i="15" l="1"/>
  <c r="F217" i="15"/>
  <c r="F213" i="15"/>
  <c r="F225" i="15"/>
  <c r="F237" i="15"/>
  <c r="F229" i="15"/>
  <c r="F233" i="15"/>
  <c r="FQ8" i="17"/>
  <c r="FQ7" i="4"/>
  <c r="FQ7" i="1"/>
  <c r="D153" i="15" l="1"/>
  <c r="D154" i="15"/>
  <c r="D42" i="15"/>
  <c r="D43" i="15"/>
  <c r="D79" i="15"/>
  <c r="D80" i="15"/>
  <c r="D116" i="15"/>
  <c r="D117" i="15"/>
  <c r="FP8" i="17" l="1"/>
  <c r="FP7" i="4"/>
  <c r="FP7" i="1"/>
  <c r="O319" i="6" l="1"/>
  <c r="C478" i="6"/>
  <c r="N477" i="6"/>
  <c r="M477" i="6"/>
  <c r="L477" i="6"/>
  <c r="K477" i="6"/>
  <c r="J477" i="6"/>
  <c r="I477" i="6"/>
  <c r="H477" i="6"/>
  <c r="G477" i="6"/>
  <c r="F477" i="6"/>
  <c r="E477" i="6"/>
  <c r="D477" i="6"/>
  <c r="B474" i="6"/>
  <c r="B472" i="6"/>
  <c r="D429" i="6"/>
  <c r="E429" i="6"/>
  <c r="F429" i="6"/>
  <c r="G429" i="6"/>
  <c r="H429" i="6"/>
  <c r="I429" i="6"/>
  <c r="J429" i="6"/>
  <c r="K429" i="6"/>
  <c r="L429" i="6"/>
  <c r="M429" i="6"/>
  <c r="N429" i="6"/>
  <c r="C429" i="6"/>
  <c r="B426" i="6"/>
  <c r="B424" i="6"/>
  <c r="D379" i="6"/>
  <c r="E379" i="6"/>
  <c r="F379" i="6"/>
  <c r="G379" i="6"/>
  <c r="H379" i="6"/>
  <c r="I379" i="6"/>
  <c r="J379" i="6"/>
  <c r="K379" i="6"/>
  <c r="L379" i="6"/>
  <c r="M379" i="6"/>
  <c r="N379" i="6"/>
  <c r="C379" i="6"/>
  <c r="B376" i="6"/>
  <c r="B374" i="6"/>
  <c r="C319" i="6"/>
  <c r="D310" i="6"/>
  <c r="E310" i="6"/>
  <c r="F310" i="6"/>
  <c r="G310" i="6"/>
  <c r="H310" i="6"/>
  <c r="I310" i="6"/>
  <c r="J310" i="6"/>
  <c r="K310" i="6"/>
  <c r="L310" i="6"/>
  <c r="M310" i="6"/>
  <c r="N310" i="6"/>
  <c r="C310" i="6"/>
  <c r="B307" i="6"/>
  <c r="B305" i="6"/>
  <c r="D236" i="6"/>
  <c r="E236" i="6"/>
  <c r="F236" i="6"/>
  <c r="G236" i="6"/>
  <c r="H236" i="6"/>
  <c r="I236" i="6"/>
  <c r="J236" i="6"/>
  <c r="K236" i="6"/>
  <c r="L236" i="6"/>
  <c r="M236" i="6"/>
  <c r="N236" i="6"/>
  <c r="C236" i="6"/>
  <c r="B233" i="6"/>
  <c r="B231" i="6"/>
  <c r="D162" i="6"/>
  <c r="E162" i="6"/>
  <c r="F162" i="6"/>
  <c r="G162" i="6"/>
  <c r="H162" i="6"/>
  <c r="I162" i="6"/>
  <c r="J162" i="6"/>
  <c r="K162" i="6"/>
  <c r="L162" i="6"/>
  <c r="M162" i="6"/>
  <c r="N162" i="6"/>
  <c r="C162" i="6"/>
  <c r="B159" i="6"/>
  <c r="B157" i="6"/>
  <c r="D88" i="6"/>
  <c r="E88" i="6"/>
  <c r="F88" i="6"/>
  <c r="G88" i="6"/>
  <c r="H88" i="6"/>
  <c r="I88" i="6"/>
  <c r="J88" i="6"/>
  <c r="K88" i="6"/>
  <c r="L88" i="6"/>
  <c r="M88" i="6"/>
  <c r="N88" i="6"/>
  <c r="C88" i="6"/>
  <c r="AY23" i="16" l="1"/>
  <c r="AY24" i="16" s="1"/>
  <c r="AY25" i="16" s="1"/>
  <c r="AY26" i="16" s="1"/>
  <c r="AX23" i="16"/>
  <c r="AX24" i="16" s="1"/>
  <c r="AX25" i="16" s="1"/>
  <c r="AX26" i="16" s="1"/>
  <c r="AY17" i="16"/>
  <c r="AY18" i="16" s="1"/>
  <c r="AY19" i="16" s="1"/>
  <c r="AX17" i="16"/>
  <c r="AX18" i="16" s="1"/>
  <c r="AX19" i="16" s="1"/>
  <c r="AW17" i="16"/>
  <c r="AW18" i="16" s="1"/>
  <c r="AW19" i="16" s="1"/>
  <c r="AW23" i="16" s="1"/>
  <c r="AY14" i="16"/>
  <c r="AX14" i="16"/>
  <c r="AW26" i="16" l="1"/>
  <c r="AW25" i="16"/>
  <c r="AW24" i="16"/>
  <c r="FO7" i="4" l="1"/>
  <c r="FO7" i="1"/>
  <c r="L8" i="17" l="1"/>
  <c r="M8" i="17"/>
  <c r="N8" i="17"/>
  <c r="O8" i="17"/>
  <c r="P8" i="17"/>
  <c r="Q8" i="17"/>
  <c r="R8" i="17"/>
  <c r="S8" i="17"/>
  <c r="T8" i="17"/>
  <c r="U8" i="17"/>
  <c r="V8" i="17"/>
  <c r="W8" i="17"/>
  <c r="X8" i="17"/>
  <c r="Y8" i="17"/>
  <c r="Z8" i="17"/>
  <c r="AA8" i="17"/>
  <c r="AB8" i="17"/>
  <c r="AC8" i="17"/>
  <c r="AD8" i="17"/>
  <c r="AE8" i="17"/>
  <c r="AF8" i="17"/>
  <c r="AG8" i="17"/>
  <c r="AH8" i="17"/>
  <c r="AI8" i="17"/>
  <c r="AJ8" i="17"/>
  <c r="AK8" i="17"/>
  <c r="AL8" i="17"/>
  <c r="AM8" i="17"/>
  <c r="AN8" i="17"/>
  <c r="AO8" i="17"/>
  <c r="AP8" i="17"/>
  <c r="AQ8" i="17"/>
  <c r="AR8" i="17"/>
  <c r="AS8" i="17"/>
  <c r="AT8" i="17"/>
  <c r="AU8" i="17"/>
  <c r="AV8" i="17"/>
  <c r="AW8" i="17"/>
  <c r="AX8" i="17"/>
  <c r="AY8" i="17"/>
  <c r="AZ8" i="17"/>
  <c r="BA8" i="17"/>
  <c r="BB8" i="17"/>
  <c r="BC8" i="17"/>
  <c r="BD8" i="17"/>
  <c r="BE8" i="17"/>
  <c r="BF8" i="17"/>
  <c r="BG8" i="17"/>
  <c r="BH8" i="17"/>
  <c r="BI8" i="17"/>
  <c r="BJ8" i="17"/>
  <c r="BK8" i="17"/>
  <c r="BL8" i="17"/>
  <c r="BM8" i="17"/>
  <c r="BN8" i="17"/>
  <c r="BO8" i="17"/>
  <c r="BP8" i="17"/>
  <c r="BQ8" i="17"/>
  <c r="BR8" i="17"/>
  <c r="BS8" i="17"/>
  <c r="BT8" i="17"/>
  <c r="BU8" i="17"/>
  <c r="BV8" i="17"/>
  <c r="BW8" i="17"/>
  <c r="BX8" i="17"/>
  <c r="BY8" i="17"/>
  <c r="BZ8" i="17"/>
  <c r="CA8" i="17"/>
  <c r="CB8" i="17"/>
  <c r="CC8" i="17"/>
  <c r="CD8" i="17"/>
  <c r="CE8" i="17"/>
  <c r="CF8" i="17"/>
  <c r="CG8" i="17"/>
  <c r="CH8" i="17"/>
  <c r="CI8" i="17"/>
  <c r="CJ8" i="17"/>
  <c r="CK8" i="17"/>
  <c r="CL8" i="17"/>
  <c r="CM8" i="17"/>
  <c r="CN8" i="17"/>
  <c r="CO8" i="17"/>
  <c r="CP8" i="17"/>
  <c r="CQ8" i="17"/>
  <c r="CR8" i="17"/>
  <c r="CS8" i="17"/>
  <c r="CT8" i="17"/>
  <c r="CU8" i="17"/>
  <c r="CV8" i="17"/>
  <c r="CW8" i="17"/>
  <c r="CX8" i="17"/>
  <c r="CY8" i="17"/>
  <c r="CZ8" i="17"/>
  <c r="DA8" i="17"/>
  <c r="DB8" i="17"/>
  <c r="DC8" i="17"/>
  <c r="DD8" i="17"/>
  <c r="DE8" i="17"/>
  <c r="DF8" i="17"/>
  <c r="DG8" i="17"/>
  <c r="DH8" i="17"/>
  <c r="DI8" i="17"/>
  <c r="DJ8" i="17"/>
  <c r="DK8" i="17"/>
  <c r="DL8" i="17"/>
  <c r="DM8" i="17"/>
  <c r="DN8" i="17"/>
  <c r="DO8" i="17"/>
  <c r="DP8" i="17"/>
  <c r="DQ8" i="17"/>
  <c r="DR8" i="17"/>
  <c r="DS8" i="17"/>
  <c r="DT8" i="17"/>
  <c r="DU8" i="17"/>
  <c r="DV8" i="17"/>
  <c r="DW8" i="17"/>
  <c r="DX8" i="17"/>
  <c r="DY8" i="17"/>
  <c r="DZ8" i="17"/>
  <c r="EA8" i="17"/>
  <c r="EB8" i="17"/>
  <c r="EC8" i="17"/>
  <c r="ED8" i="17"/>
  <c r="EE8" i="17"/>
  <c r="EF8" i="17"/>
  <c r="EG8" i="17"/>
  <c r="EH8" i="17"/>
  <c r="EI8" i="17"/>
  <c r="EJ8" i="17"/>
  <c r="EK8" i="17"/>
  <c r="EL8" i="17"/>
  <c r="EM8" i="17"/>
  <c r="EN8" i="17"/>
  <c r="EO8" i="17"/>
  <c r="EP8" i="17"/>
  <c r="EQ8" i="17"/>
  <c r="ER8" i="17"/>
  <c r="ES8" i="17"/>
  <c r="ET8" i="17"/>
  <c r="EU8" i="17"/>
  <c r="EV8" i="17"/>
  <c r="EW8" i="17"/>
  <c r="EX8" i="17"/>
  <c r="EY8" i="17"/>
  <c r="EZ8" i="17"/>
  <c r="FA8" i="17"/>
  <c r="FB8" i="17"/>
  <c r="FC8" i="17"/>
  <c r="FD8" i="17"/>
  <c r="FE8" i="17"/>
  <c r="FF8" i="17"/>
  <c r="FG8" i="17"/>
  <c r="FH8" i="17"/>
  <c r="FI8" i="17"/>
  <c r="FJ8" i="17"/>
  <c r="FK8" i="17"/>
  <c r="FL8" i="17"/>
  <c r="FM8" i="17"/>
  <c r="FN8" i="17"/>
  <c r="FO8" i="17"/>
  <c r="J8" i="17"/>
  <c r="I8" i="17"/>
  <c r="F8" i="17"/>
  <c r="E8" i="17"/>
  <c r="B8" i="17"/>
  <c r="G8" i="17"/>
  <c r="H9" i="17"/>
  <c r="I9" i="17"/>
  <c r="J9" i="17"/>
  <c r="H16" i="17"/>
  <c r="I16" i="17"/>
  <c r="J16" i="17"/>
  <c r="H18" i="17"/>
  <c r="I18" i="17"/>
  <c r="J18" i="17"/>
  <c r="H25" i="17"/>
  <c r="I25" i="17"/>
  <c r="J25" i="17"/>
  <c r="H27" i="17"/>
  <c r="I27" i="17"/>
  <c r="J27" i="17"/>
  <c r="H34" i="17"/>
  <c r="I34" i="17"/>
  <c r="J34" i="17"/>
  <c r="H37" i="17"/>
  <c r="I37" i="17"/>
  <c r="J37" i="17"/>
  <c r="H39" i="17"/>
  <c r="I39" i="17"/>
  <c r="J39" i="17"/>
  <c r="FN7" i="4" l="1"/>
  <c r="FN7" i="1"/>
  <c r="FM7" i="4" l="1"/>
  <c r="FM7" i="1"/>
  <c r="AC43" i="16" l="1"/>
  <c r="AC42" i="16"/>
  <c r="AC46" i="16" s="1"/>
  <c r="AC41" i="16"/>
  <c r="AC45" i="16" s="1"/>
  <c r="AC33" i="16"/>
  <c r="AC32" i="16"/>
  <c r="AG25" i="16"/>
  <c r="AG26" i="16" s="1"/>
  <c r="AF25" i="16"/>
  <c r="AF26" i="16" s="1"/>
  <c r="AH24" i="16"/>
  <c r="AH25" i="16" s="1"/>
  <c r="AH26" i="16" s="1"/>
  <c r="AG24" i="16"/>
  <c r="AF24" i="16"/>
  <c r="Z24" i="16"/>
  <c r="Z25" i="16" s="1"/>
  <c r="Z26" i="16" s="1"/>
  <c r="Y24" i="16"/>
  <c r="Y25" i="16" s="1"/>
  <c r="Y26" i="16" s="1"/>
  <c r="X24" i="16"/>
  <c r="X25" i="16" s="1"/>
  <c r="X26" i="16" s="1"/>
  <c r="Q24" i="16"/>
  <c r="Q25" i="16" s="1"/>
  <c r="Q26" i="16" s="1"/>
  <c r="D23" i="16"/>
  <c r="D24" i="16" s="1"/>
  <c r="D25" i="16" s="1"/>
  <c r="D26" i="16" s="1"/>
  <c r="F19" i="16"/>
  <c r="Y18" i="16"/>
  <c r="Y19" i="16" s="1"/>
  <c r="AP17" i="16"/>
  <c r="AP18" i="16" s="1"/>
  <c r="AP19" i="16" s="1"/>
  <c r="AH17" i="16"/>
  <c r="AH18" i="16" s="1"/>
  <c r="AH19" i="16" s="1"/>
  <c r="AG17" i="16"/>
  <c r="AG18" i="16" s="1"/>
  <c r="AG19" i="16" s="1"/>
  <c r="AF17" i="16"/>
  <c r="AF18" i="16" s="1"/>
  <c r="AF19" i="16" s="1"/>
  <c r="AC17" i="16"/>
  <c r="AC18" i="16" s="1"/>
  <c r="AC19" i="16" s="1"/>
  <c r="Z17" i="16"/>
  <c r="Z18" i="16" s="1"/>
  <c r="Z19" i="16" s="1"/>
  <c r="X17" i="16"/>
  <c r="X18" i="16" s="1"/>
  <c r="X19" i="16" s="1"/>
  <c r="Q17" i="16"/>
  <c r="Q18" i="16" s="1"/>
  <c r="Q19" i="16" s="1"/>
  <c r="P17" i="16"/>
  <c r="P18" i="16" s="1"/>
  <c r="P19" i="16" s="1"/>
  <c r="Y16" i="16"/>
  <c r="E16" i="16"/>
  <c r="E17" i="16" s="1"/>
  <c r="E18" i="16" s="1"/>
  <c r="E19" i="16" s="1"/>
  <c r="E22" i="16" s="1"/>
  <c r="E23" i="16" s="1"/>
  <c r="E24" i="16" s="1"/>
  <c r="E25" i="16" s="1"/>
  <c r="E26" i="16" s="1"/>
  <c r="D16" i="16"/>
  <c r="D17" i="16" s="1"/>
  <c r="D18" i="16" s="1"/>
  <c r="D19" i="16" s="1"/>
  <c r="AR14" i="16"/>
  <c r="AQ14" i="16"/>
  <c r="AQ21" i="16" s="1"/>
  <c r="AP14" i="16"/>
  <c r="AG14" i="16"/>
  <c r="AD14" i="16"/>
  <c r="AC14" i="16"/>
  <c r="Z14" i="16"/>
  <c r="Y14" i="16"/>
  <c r="X14" i="16"/>
  <c r="Q14" i="16"/>
  <c r="P14" i="16"/>
  <c r="N14" i="16"/>
  <c r="H14" i="16"/>
  <c r="E292" i="15"/>
  <c r="D292" i="15"/>
  <c r="C292" i="15"/>
  <c r="F291" i="15"/>
  <c r="F290" i="15"/>
  <c r="F289" i="15"/>
  <c r="F288" i="15"/>
  <c r="F287" i="15"/>
  <c r="F286" i="15"/>
  <c r="F285" i="15"/>
  <c r="F284" i="15"/>
  <c r="F283" i="15"/>
  <c r="F282" i="15"/>
  <c r="F281" i="15"/>
  <c r="F280" i="15"/>
  <c r="F279" i="15"/>
  <c r="F278" i="15"/>
  <c r="F277" i="15"/>
  <c r="F276" i="15"/>
  <c r="F275" i="15"/>
  <c r="F274" i="15"/>
  <c r="F273" i="15"/>
  <c r="F272" i="15"/>
  <c r="F271" i="15"/>
  <c r="F270" i="15"/>
  <c r="F269" i="15"/>
  <c r="F268" i="15"/>
  <c r="F259" i="15"/>
  <c r="F258" i="15"/>
  <c r="F255" i="15"/>
  <c r="F254" i="15"/>
  <c r="F251" i="15"/>
  <c r="F250" i="15"/>
  <c r="F247" i="15"/>
  <c r="F246" i="15"/>
  <c r="F242" i="15"/>
  <c r="F239" i="15"/>
  <c r="F238" i="15"/>
  <c r="F235" i="15"/>
  <c r="F234" i="15"/>
  <c r="F231" i="15"/>
  <c r="F230" i="15"/>
  <c r="F227" i="15"/>
  <c r="F226" i="15"/>
  <c r="F223" i="15"/>
  <c r="F222" i="15"/>
  <c r="F219" i="15"/>
  <c r="F218" i="15"/>
  <c r="F215" i="15"/>
  <c r="F214" i="15"/>
  <c r="F206" i="15"/>
  <c r="E206" i="15"/>
  <c r="D206" i="15"/>
  <c r="C206" i="15"/>
  <c r="G205" i="15"/>
  <c r="G204" i="15"/>
  <c r="G203" i="15"/>
  <c r="G202" i="15"/>
  <c r="D191" i="15"/>
  <c r="D189" i="15"/>
  <c r="D188" i="15"/>
  <c r="D187" i="15"/>
  <c r="D186" i="15"/>
  <c r="D185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C165" i="15"/>
  <c r="C164" i="15"/>
  <c r="B159" i="15"/>
  <c r="D152" i="15"/>
  <c r="D151" i="15"/>
  <c r="D150" i="15"/>
  <c r="D149" i="15"/>
  <c r="D148" i="15"/>
  <c r="D147" i="15"/>
  <c r="D146" i="15"/>
  <c r="D145" i="15"/>
  <c r="D144" i="15"/>
  <c r="D143" i="15"/>
  <c r="D142" i="15"/>
  <c r="D141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C128" i="15"/>
  <c r="C127" i="15"/>
  <c r="B123" i="15"/>
  <c r="B122" i="15"/>
  <c r="D115" i="15"/>
  <c r="D114" i="15"/>
  <c r="D113" i="15"/>
  <c r="D112" i="15"/>
  <c r="D111" i="15"/>
  <c r="D110" i="15"/>
  <c r="D109" i="15"/>
  <c r="D108" i="15"/>
  <c r="D107" i="15"/>
  <c r="D106" i="15"/>
  <c r="D105" i="15"/>
  <c r="D104" i="15"/>
  <c r="D103" i="15"/>
  <c r="D102" i="15"/>
  <c r="D101" i="15"/>
  <c r="D100" i="15"/>
  <c r="D99" i="15"/>
  <c r="D98" i="15"/>
  <c r="D97" i="15"/>
  <c r="D96" i="15"/>
  <c r="D95" i="15"/>
  <c r="D94" i="15"/>
  <c r="D93" i="15"/>
  <c r="D92" i="15"/>
  <c r="C91" i="15"/>
  <c r="C118" i="15" s="1"/>
  <c r="C120" i="15" s="1"/>
  <c r="C90" i="15"/>
  <c r="B85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D61" i="15"/>
  <c r="D60" i="15"/>
  <c r="D59" i="15"/>
  <c r="D58" i="15"/>
  <c r="D57" i="15"/>
  <c r="D56" i="15"/>
  <c r="D55" i="15"/>
  <c r="C54" i="15"/>
  <c r="C53" i="15"/>
  <c r="D41" i="15"/>
  <c r="D40" i="15"/>
  <c r="D39" i="15"/>
  <c r="D38" i="15"/>
  <c r="D37" i="15"/>
  <c r="D36" i="15"/>
  <c r="D35" i="15"/>
  <c r="D34" i="15"/>
  <c r="D33" i="15"/>
  <c r="D32" i="15"/>
  <c r="D31" i="15"/>
  <c r="D30" i="15"/>
  <c r="D29" i="15"/>
  <c r="D28" i="15"/>
  <c r="D27" i="15"/>
  <c r="D26" i="15"/>
  <c r="D25" i="15"/>
  <c r="D24" i="15"/>
  <c r="D23" i="15"/>
  <c r="D22" i="15"/>
  <c r="D20" i="15"/>
  <c r="D19" i="15"/>
  <c r="D18" i="15"/>
  <c r="C157" i="15" l="1"/>
  <c r="D165" i="15"/>
  <c r="D193" i="15" s="1"/>
  <c r="C193" i="15"/>
  <c r="C195" i="15" s="1"/>
  <c r="F245" i="15"/>
  <c r="C81" i="15"/>
  <c r="C83" i="15" s="1"/>
  <c r="C17" i="15"/>
  <c r="C44" i="15" s="1"/>
  <c r="F292" i="15"/>
  <c r="F249" i="15"/>
  <c r="G206" i="15"/>
  <c r="F257" i="15"/>
  <c r="D128" i="15"/>
  <c r="D155" i="15" s="1"/>
  <c r="D91" i="15"/>
  <c r="D118" i="15" s="1"/>
  <c r="D54" i="15"/>
  <c r="D81" i="15" s="1"/>
  <c r="D261" i="15"/>
  <c r="F253" i="15"/>
  <c r="E261" i="15"/>
  <c r="D21" i="15"/>
  <c r="FK7" i="4"/>
  <c r="FL7" i="4"/>
  <c r="FL7" i="1"/>
  <c r="FK7" i="1"/>
  <c r="D17" i="15" l="1"/>
  <c r="D44" i="15" s="1"/>
  <c r="F261" i="15"/>
  <c r="C46" i="15"/>
  <c r="FH7" i="4"/>
  <c r="FI7" i="4"/>
  <c r="FJ7" i="4"/>
  <c r="FH7" i="1"/>
  <c r="FI7" i="1"/>
  <c r="FJ7" i="1"/>
  <c r="FG7" i="4" l="1"/>
  <c r="FG7" i="1"/>
  <c r="FF7" i="1"/>
  <c r="FF7" i="4" l="1"/>
  <c r="FE7" i="1" l="1"/>
  <c r="FE7" i="4" l="1"/>
  <c r="FD7" i="4" l="1"/>
  <c r="FD7" i="1"/>
  <c r="FC7" i="4" l="1"/>
  <c r="FC7" i="1"/>
  <c r="B83" i="6" l="1"/>
  <c r="C14" i="6"/>
  <c r="D14" i="6"/>
  <c r="E14" i="6"/>
  <c r="F14" i="6"/>
  <c r="G14" i="6"/>
  <c r="H14" i="6"/>
  <c r="I14" i="6"/>
  <c r="J14" i="6"/>
  <c r="K14" i="6"/>
  <c r="L14" i="6"/>
  <c r="M14" i="6"/>
  <c r="N14" i="6"/>
  <c r="B9" i="6"/>
  <c r="B11" i="6"/>
  <c r="L7" i="5"/>
  <c r="M7" i="5"/>
  <c r="N7" i="5"/>
  <c r="O7" i="5"/>
  <c r="P7" i="5"/>
  <c r="Q7" i="5"/>
  <c r="R7" i="5"/>
  <c r="S7" i="5"/>
  <c r="T7" i="5"/>
  <c r="U7" i="5"/>
  <c r="V7" i="5"/>
  <c r="W7" i="5"/>
  <c r="X7" i="5"/>
  <c r="Y7" i="5"/>
  <c r="Z7" i="5"/>
  <c r="AA7" i="5"/>
  <c r="AB7" i="5"/>
  <c r="AC7" i="5"/>
  <c r="AD7" i="5"/>
  <c r="AE7" i="5"/>
  <c r="AF7" i="5"/>
  <c r="AG7" i="5"/>
  <c r="AH7" i="5"/>
  <c r="AI7" i="5"/>
  <c r="AJ7" i="5"/>
  <c r="AK7" i="5"/>
  <c r="AL7" i="5"/>
  <c r="AM7" i="5"/>
  <c r="AN7" i="5"/>
  <c r="AO7" i="5"/>
  <c r="AP7" i="5"/>
  <c r="AQ7" i="5"/>
  <c r="AR7" i="5"/>
  <c r="AS7" i="5"/>
  <c r="AT7" i="5"/>
  <c r="AU7" i="5"/>
  <c r="AV7" i="5"/>
  <c r="AW7" i="5"/>
  <c r="AX7" i="5"/>
  <c r="AY7" i="5"/>
  <c r="AZ7" i="5"/>
  <c r="BA7" i="5"/>
  <c r="BB7" i="5"/>
  <c r="BC7" i="5"/>
  <c r="BD7" i="5"/>
  <c r="BE7" i="5"/>
  <c r="BF7" i="5"/>
  <c r="BG7" i="5"/>
  <c r="BH7" i="5"/>
  <c r="BI7" i="5"/>
  <c r="BJ7" i="5"/>
  <c r="BK7" i="5"/>
  <c r="BL7" i="5"/>
  <c r="BM7" i="5"/>
  <c r="BN7" i="5"/>
  <c r="BO7" i="5"/>
  <c r="BP7" i="5"/>
  <c r="BQ7" i="5"/>
  <c r="BR7" i="5"/>
  <c r="BS7" i="5"/>
  <c r="BT7" i="5"/>
  <c r="BU7" i="5"/>
  <c r="BV7" i="5"/>
  <c r="BW7" i="5"/>
  <c r="BX7" i="5"/>
  <c r="BY7" i="5"/>
  <c r="BZ7" i="5"/>
  <c r="CA7" i="5"/>
  <c r="CB7" i="5"/>
  <c r="CC7" i="5"/>
  <c r="CD7" i="5"/>
  <c r="CE7" i="5"/>
  <c r="CF7" i="5"/>
  <c r="CG7" i="5"/>
  <c r="CH7" i="5"/>
  <c r="CI7" i="5"/>
  <c r="CJ7" i="5"/>
  <c r="CK7" i="5"/>
  <c r="CL7" i="5"/>
  <c r="CM7" i="5"/>
  <c r="CN7" i="5"/>
  <c r="CO7" i="5"/>
  <c r="CP7" i="5"/>
  <c r="CQ7" i="5"/>
  <c r="CR7" i="5"/>
  <c r="CS7" i="5"/>
  <c r="CT7" i="5"/>
  <c r="CU7" i="5"/>
  <c r="CV7" i="5"/>
  <c r="CW7" i="5"/>
  <c r="CX7" i="5"/>
  <c r="CY7" i="5"/>
  <c r="CZ7" i="5"/>
  <c r="DA7" i="5"/>
  <c r="DB7" i="5"/>
  <c r="DC7" i="5"/>
  <c r="DD7" i="5"/>
  <c r="DE7" i="5"/>
  <c r="DF7" i="5"/>
  <c r="DG7" i="5"/>
  <c r="DH7" i="5"/>
  <c r="DI7" i="5"/>
  <c r="DJ7" i="5"/>
  <c r="DK7" i="5"/>
  <c r="DL7" i="5"/>
  <c r="DM7" i="5"/>
  <c r="DN7" i="5"/>
  <c r="DO7" i="5"/>
  <c r="DP7" i="5"/>
  <c r="DQ7" i="5"/>
  <c r="DR7" i="5"/>
  <c r="DS7" i="5"/>
  <c r="DT7" i="5"/>
  <c r="DU7" i="5"/>
  <c r="DV7" i="5"/>
  <c r="DW7" i="5"/>
  <c r="DX7" i="5"/>
  <c r="DY7" i="5"/>
  <c r="DZ7" i="5"/>
  <c r="EA7" i="5"/>
  <c r="EB7" i="5"/>
  <c r="EC7" i="5"/>
  <c r="ED7" i="5"/>
  <c r="EE7" i="5"/>
  <c r="EF7" i="5"/>
  <c r="EG7" i="5"/>
  <c r="EH7" i="5"/>
  <c r="EI7" i="5"/>
  <c r="EJ7" i="5"/>
  <c r="EK7" i="5"/>
  <c r="EL7" i="5"/>
  <c r="EM7" i="5"/>
  <c r="EN7" i="5"/>
  <c r="EO7" i="5"/>
  <c r="EP7" i="5"/>
  <c r="EQ7" i="5"/>
  <c r="ER7" i="5"/>
  <c r="ES7" i="5"/>
  <c r="ET7" i="5"/>
  <c r="EU7" i="5"/>
  <c r="EV7" i="5"/>
  <c r="EW7" i="5"/>
  <c r="EX7" i="5"/>
  <c r="EY7" i="5"/>
  <c r="DY8" i="5"/>
  <c r="L7" i="4"/>
  <c r="M7" i="4"/>
  <c r="N7" i="4"/>
  <c r="O7" i="4"/>
  <c r="P7" i="4"/>
  <c r="Q7" i="4"/>
  <c r="R7" i="4"/>
  <c r="S7" i="4"/>
  <c r="T7" i="4"/>
  <c r="U7" i="4"/>
  <c r="V7" i="4"/>
  <c r="W7" i="4"/>
  <c r="X7" i="4"/>
  <c r="Y7" i="4"/>
  <c r="Z7" i="4"/>
  <c r="AA7" i="4"/>
  <c r="AB7" i="4"/>
  <c r="AC7" i="4"/>
  <c r="AD7" i="4"/>
  <c r="AE7" i="4"/>
  <c r="AF7" i="4"/>
  <c r="AG7" i="4"/>
  <c r="AH7" i="4"/>
  <c r="AI7" i="4"/>
  <c r="AJ7" i="4"/>
  <c r="AK7" i="4"/>
  <c r="AL7" i="4"/>
  <c r="AM7" i="4"/>
  <c r="AN7" i="4"/>
  <c r="AO7" i="4"/>
  <c r="AP7" i="4"/>
  <c r="AQ7" i="4"/>
  <c r="AR7" i="4"/>
  <c r="AS7" i="4"/>
  <c r="AT7" i="4"/>
  <c r="AU7" i="4"/>
  <c r="AV7" i="4"/>
  <c r="AW7" i="4"/>
  <c r="AX7" i="4"/>
  <c r="AY7" i="4"/>
  <c r="AZ7" i="4"/>
  <c r="BA7" i="4"/>
  <c r="BB7" i="4"/>
  <c r="BC7" i="4"/>
  <c r="BD7" i="4"/>
  <c r="BE7" i="4"/>
  <c r="BF7" i="4"/>
  <c r="BG7" i="4"/>
  <c r="BH7" i="4"/>
  <c r="BI7" i="4"/>
  <c r="BJ7" i="4"/>
  <c r="BK7" i="4"/>
  <c r="BL7" i="4"/>
  <c r="BM7" i="4"/>
  <c r="BN7" i="4"/>
  <c r="BO7" i="4"/>
  <c r="BP7" i="4"/>
  <c r="BQ7" i="4"/>
  <c r="BR7" i="4"/>
  <c r="BS7" i="4"/>
  <c r="BT7" i="4"/>
  <c r="BU7" i="4"/>
  <c r="BV7" i="4"/>
  <c r="BW7" i="4"/>
  <c r="BX7" i="4"/>
  <c r="BY7" i="4"/>
  <c r="BZ7" i="4"/>
  <c r="CA7" i="4"/>
  <c r="CB7" i="4"/>
  <c r="CC7" i="4"/>
  <c r="CD7" i="4"/>
  <c r="CE7" i="4"/>
  <c r="CF7" i="4"/>
  <c r="CG7" i="4"/>
  <c r="CH7" i="4"/>
  <c r="CI7" i="4"/>
  <c r="CJ7" i="4"/>
  <c r="CK7" i="4"/>
  <c r="CL7" i="4"/>
  <c r="CM7" i="4"/>
  <c r="CN7" i="4"/>
  <c r="CO7" i="4"/>
  <c r="CP7" i="4"/>
  <c r="CQ7" i="4"/>
  <c r="CR7" i="4"/>
  <c r="CS7" i="4"/>
  <c r="CT7" i="4"/>
  <c r="CU7" i="4"/>
  <c r="CV7" i="4"/>
  <c r="CW7" i="4"/>
  <c r="CX7" i="4"/>
  <c r="CY7" i="4"/>
  <c r="CZ7" i="4"/>
  <c r="DA7" i="4"/>
  <c r="DB7" i="4"/>
  <c r="DC7" i="4"/>
  <c r="DD7" i="4"/>
  <c r="DE7" i="4"/>
  <c r="DF7" i="4"/>
  <c r="DG7" i="4"/>
  <c r="DH7" i="4"/>
  <c r="DI7" i="4"/>
  <c r="DJ7" i="4"/>
  <c r="DK7" i="4"/>
  <c r="DL7" i="4"/>
  <c r="DM7" i="4"/>
  <c r="DN7" i="4"/>
  <c r="DO7" i="4"/>
  <c r="DP7" i="4"/>
  <c r="DQ7" i="4"/>
  <c r="DR7" i="4"/>
  <c r="DS7" i="4"/>
  <c r="DT7" i="4"/>
  <c r="DU7" i="4"/>
  <c r="DV7" i="4"/>
  <c r="DW7" i="4"/>
  <c r="DX7" i="4"/>
  <c r="DY7" i="4"/>
  <c r="DZ7" i="4"/>
  <c r="EA7" i="4"/>
  <c r="EB7" i="4"/>
  <c r="EC7" i="4"/>
  <c r="ED7" i="4"/>
  <c r="EE7" i="4"/>
  <c r="EF7" i="4"/>
  <c r="EG7" i="4"/>
  <c r="EH7" i="4"/>
  <c r="EI7" i="4"/>
  <c r="EJ7" i="4"/>
  <c r="EK7" i="4"/>
  <c r="EL7" i="4"/>
  <c r="EM7" i="4"/>
  <c r="EN7" i="4"/>
  <c r="EO7" i="4"/>
  <c r="EP7" i="4"/>
  <c r="EQ7" i="4"/>
  <c r="ER7" i="4"/>
  <c r="ES7" i="4"/>
  <c r="ET7" i="4"/>
  <c r="EU7" i="4"/>
  <c r="EV7" i="4"/>
  <c r="EW7" i="4"/>
  <c r="EX7" i="4"/>
  <c r="EY7" i="4"/>
  <c r="EZ7" i="4"/>
  <c r="FA7" i="4"/>
  <c r="FB7" i="4"/>
  <c r="I151" i="7"/>
  <c r="I156" i="7"/>
  <c r="I161" i="7"/>
  <c r="I166" i="7"/>
  <c r="I171" i="7"/>
  <c r="I176" i="7"/>
  <c r="I181" i="7"/>
  <c r="I186" i="7"/>
  <c r="I201" i="7"/>
  <c r="E151" i="7"/>
  <c r="E156" i="7"/>
  <c r="E161" i="7"/>
  <c r="E166" i="7"/>
  <c r="E171" i="7"/>
  <c r="E176" i="7"/>
  <c r="E181" i="7"/>
  <c r="E186" i="7"/>
  <c r="E201" i="7"/>
  <c r="L7" i="1"/>
  <c r="M7" i="1"/>
  <c r="N7" i="1"/>
  <c r="O7" i="1"/>
  <c r="P7" i="1"/>
  <c r="Q7" i="1"/>
  <c r="R7" i="1"/>
  <c r="S7" i="1"/>
  <c r="T7" i="1"/>
  <c r="U7" i="1"/>
  <c r="V7" i="1"/>
  <c r="W7" i="1"/>
  <c r="X7" i="1"/>
  <c r="Y7" i="1"/>
  <c r="Z7" i="1"/>
  <c r="AA7" i="1"/>
  <c r="AB7" i="1"/>
  <c r="AC7" i="1"/>
  <c r="AD7" i="1"/>
  <c r="AE7" i="1"/>
  <c r="AF7" i="1"/>
  <c r="AG7" i="1"/>
  <c r="AH7" i="1"/>
  <c r="AI7" i="1"/>
  <c r="AJ7" i="1"/>
  <c r="AK7" i="1"/>
  <c r="AL7" i="1"/>
  <c r="AM7" i="1"/>
  <c r="AN7" i="1"/>
  <c r="AO7" i="1"/>
  <c r="AP7" i="1"/>
  <c r="AQ7" i="1"/>
  <c r="AR7" i="1"/>
  <c r="AS7" i="1"/>
  <c r="AT7" i="1"/>
  <c r="AU7" i="1"/>
  <c r="AV7" i="1"/>
  <c r="AW7" i="1"/>
  <c r="AX7" i="1"/>
  <c r="AY7" i="1"/>
  <c r="AZ7" i="1"/>
  <c r="BA7" i="1"/>
  <c r="BB7" i="1"/>
  <c r="BC7" i="1"/>
  <c r="BD7" i="1"/>
  <c r="BE7" i="1"/>
  <c r="BF7" i="1"/>
  <c r="BG7" i="1"/>
  <c r="BH7" i="1"/>
  <c r="BI7" i="1"/>
  <c r="BJ7" i="1"/>
  <c r="BK7" i="1"/>
  <c r="BL7" i="1"/>
  <c r="BM7" i="1"/>
  <c r="BN7" i="1"/>
  <c r="BO7" i="1"/>
  <c r="BP7" i="1"/>
  <c r="BQ7" i="1"/>
  <c r="BR7" i="1"/>
  <c r="BS7" i="1"/>
  <c r="BT7" i="1"/>
  <c r="BU7" i="1"/>
  <c r="BV7" i="1"/>
  <c r="BW7" i="1"/>
  <c r="BX7" i="1"/>
  <c r="BY7" i="1"/>
  <c r="BZ7" i="1"/>
  <c r="CA7" i="1"/>
  <c r="CB7" i="1"/>
  <c r="CC7" i="1"/>
  <c r="CD7" i="1"/>
  <c r="CE7" i="1"/>
  <c r="CF7" i="1"/>
  <c r="CG7" i="1"/>
  <c r="CH7" i="1"/>
  <c r="CI7" i="1"/>
  <c r="CJ7" i="1"/>
  <c r="CK7" i="1"/>
  <c r="CL7" i="1"/>
  <c r="CM7" i="1"/>
  <c r="CN7" i="1"/>
  <c r="CO7" i="1"/>
  <c r="CP7" i="1"/>
  <c r="CQ7" i="1"/>
  <c r="CR7" i="1"/>
  <c r="CS7" i="1"/>
  <c r="CT7" i="1"/>
  <c r="CU7" i="1"/>
  <c r="CV7" i="1"/>
  <c r="CW7" i="1"/>
  <c r="CX7" i="1"/>
  <c r="CY7" i="1"/>
  <c r="CZ7" i="1"/>
  <c r="DA7" i="1"/>
  <c r="DB7" i="1"/>
  <c r="DC7" i="1"/>
  <c r="DD7" i="1"/>
  <c r="DE7" i="1"/>
  <c r="DF7" i="1"/>
  <c r="DG7" i="1"/>
  <c r="DH7" i="1"/>
  <c r="DI7" i="1"/>
  <c r="DJ7" i="1"/>
  <c r="DK7" i="1"/>
  <c r="DL7" i="1"/>
  <c r="DM7" i="1"/>
  <c r="DN7" i="1"/>
  <c r="DO7" i="1"/>
  <c r="DP7" i="1"/>
  <c r="DQ7" i="1"/>
  <c r="DR7" i="1"/>
  <c r="DS7" i="1"/>
  <c r="DT7" i="1"/>
  <c r="DU7" i="1"/>
  <c r="DV7" i="1"/>
  <c r="DW7" i="1"/>
  <c r="DX7" i="1"/>
  <c r="DY7" i="1"/>
  <c r="DZ7" i="1"/>
  <c r="EA7" i="1"/>
  <c r="EB7" i="1"/>
  <c r="EC7" i="1"/>
  <c r="ED7" i="1"/>
  <c r="EE7" i="1"/>
  <c r="EF7" i="1"/>
  <c r="EG7" i="1"/>
  <c r="EH7" i="1"/>
  <c r="EI7" i="1"/>
  <c r="EJ7" i="1"/>
  <c r="EK7" i="1"/>
  <c r="EL7" i="1"/>
  <c r="EM7" i="1"/>
  <c r="EN7" i="1"/>
  <c r="EO7" i="1"/>
  <c r="EP7" i="1"/>
  <c r="EQ7" i="1"/>
  <c r="ER7" i="1"/>
  <c r="ES7" i="1"/>
  <c r="ET7" i="1"/>
  <c r="EU7" i="1"/>
  <c r="EV7" i="1"/>
  <c r="EW7" i="1"/>
  <c r="EX7" i="1"/>
  <c r="EY7" i="1"/>
  <c r="EZ7" i="1"/>
  <c r="FA7" i="1"/>
  <c r="FB7" i="1"/>
  <c r="L14" i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AY14" i="1"/>
  <c r="AZ14" i="1"/>
  <c r="BA14" i="1"/>
  <c r="BB14" i="1"/>
  <c r="BC14" i="1"/>
  <c r="BD14" i="1"/>
  <c r="BE14" i="1"/>
  <c r="BF14" i="1"/>
  <c r="BG14" i="1"/>
  <c r="BH14" i="1"/>
  <c r="BI14" i="1"/>
  <c r="BJ14" i="1"/>
  <c r="BK14" i="1"/>
  <c r="BL14" i="1"/>
  <c r="BM14" i="1"/>
  <c r="BN14" i="1"/>
  <c r="BO14" i="1"/>
  <c r="BP14" i="1"/>
  <c r="BQ14" i="1"/>
  <c r="BR14" i="1"/>
  <c r="BS14" i="1"/>
  <c r="BT14" i="1"/>
  <c r="BU14" i="1"/>
  <c r="BV14" i="1"/>
  <c r="BW14" i="1"/>
  <c r="BX14" i="1"/>
  <c r="BY14" i="1"/>
  <c r="BZ14" i="1"/>
  <c r="CA14" i="1"/>
  <c r="CB14" i="1"/>
  <c r="CC14" i="1"/>
  <c r="CD14" i="1"/>
  <c r="CE14" i="1"/>
  <c r="CF14" i="1"/>
  <c r="CG14" i="1"/>
  <c r="CH14" i="1"/>
  <c r="CI14" i="1"/>
  <c r="CJ14" i="1"/>
  <c r="CK14" i="1"/>
  <c r="CL14" i="1"/>
  <c r="CM14" i="1"/>
  <c r="CN14" i="1"/>
  <c r="CO14" i="1"/>
  <c r="CP14" i="1"/>
  <c r="CQ14" i="1"/>
  <c r="CR14" i="1"/>
  <c r="CS14" i="1"/>
  <c r="CT14" i="1"/>
  <c r="CU14" i="1"/>
  <c r="CV14" i="1"/>
  <c r="CW14" i="1"/>
  <c r="CX14" i="1"/>
  <c r="CY14" i="1"/>
  <c r="CZ14" i="1"/>
  <c r="DA14" i="1"/>
  <c r="DB14" i="1"/>
  <c r="DC14" i="1"/>
  <c r="DD14" i="1"/>
  <c r="DE14" i="1"/>
  <c r="DF14" i="1"/>
  <c r="DG14" i="1"/>
  <c r="DH14" i="1"/>
  <c r="DI14" i="1"/>
  <c r="DJ14" i="1"/>
  <c r="DK14" i="1"/>
  <c r="DL14" i="1"/>
  <c r="DM14" i="1"/>
  <c r="DN14" i="1"/>
  <c r="DO14" i="1"/>
  <c r="DP14" i="1"/>
  <c r="DQ14" i="1"/>
  <c r="DR14" i="1"/>
  <c r="DS14" i="1"/>
  <c r="DT14" i="1"/>
  <c r="DU14" i="1"/>
  <c r="DV14" i="1"/>
  <c r="DW14" i="1"/>
  <c r="DX14" i="1"/>
  <c r="DY14" i="1"/>
  <c r="DZ14" i="1"/>
  <c r="EA14" i="1"/>
  <c r="EB14" i="1"/>
  <c r="EC14" i="1"/>
  <c r="ED14" i="1"/>
  <c r="EE14" i="1"/>
  <c r="EF14" i="1"/>
  <c r="EG14" i="1"/>
  <c r="EH14" i="1"/>
  <c r="EI14" i="1"/>
  <c r="EJ14" i="1"/>
  <c r="EK14" i="1"/>
  <c r="EL14" i="1"/>
  <c r="EM14" i="1"/>
  <c r="EN14" i="1"/>
  <c r="EO14" i="1"/>
  <c r="EP14" i="1"/>
  <c r="EQ14" i="1"/>
  <c r="ER14" i="1"/>
  <c r="ES14" i="1"/>
  <c r="ET14" i="1"/>
  <c r="E7" i="1"/>
  <c r="F7" i="1"/>
  <c r="I7" i="1"/>
  <c r="J7" i="1"/>
  <c r="B8" i="1"/>
  <c r="B9" i="1"/>
  <c r="B10" i="1"/>
  <c r="B11" i="1"/>
  <c r="B12" i="1"/>
  <c r="B13" i="1"/>
  <c r="B14" i="1"/>
  <c r="B15" i="1"/>
  <c r="B16" i="1"/>
  <c r="B18" i="1"/>
  <c r="B19" i="1"/>
  <c r="B20" i="1"/>
  <c r="B21" i="1"/>
  <c r="B22" i="1"/>
  <c r="B23" i="1"/>
  <c r="B24" i="1"/>
  <c r="B25" i="1"/>
  <c r="B26" i="1"/>
  <c r="B27" i="1"/>
  <c r="B28" i="1"/>
  <c r="B29" i="1"/>
  <c r="B31" i="1"/>
  <c r="E31" i="1"/>
  <c r="I31" i="1"/>
  <c r="B32" i="1"/>
  <c r="B33" i="1"/>
  <c r="B34" i="1"/>
  <c r="B35" i="1"/>
  <c r="B36" i="1"/>
  <c r="B37" i="1"/>
  <c r="B41" i="1"/>
  <c r="B43" i="1"/>
  <c r="B44" i="1"/>
  <c r="B45" i="1"/>
  <c r="B46" i="1"/>
  <c r="B47" i="1"/>
  <c r="B49" i="1"/>
  <c r="B84" i="6" l="1"/>
  <c r="EX44" i="1" l="1"/>
  <c r="EY44" i="1"/>
  <c r="EX45" i="1"/>
  <c r="EY45" i="1"/>
  <c r="EX46" i="1"/>
  <c r="EY46" i="1"/>
  <c r="EX47" i="1"/>
  <c r="EY47" i="1"/>
  <c r="BH44" i="1"/>
  <c r="BI44" i="1"/>
  <c r="BJ44" i="1"/>
  <c r="BK44" i="1"/>
  <c r="BL44" i="1"/>
  <c r="BM44" i="1"/>
  <c r="BN44" i="1"/>
  <c r="BO44" i="1"/>
  <c r="BP44" i="1"/>
  <c r="BQ44" i="1"/>
  <c r="BR44" i="1"/>
  <c r="BS44" i="1"/>
  <c r="BT44" i="1"/>
  <c r="BU44" i="1"/>
  <c r="BV44" i="1"/>
  <c r="BW44" i="1"/>
  <c r="BX44" i="1"/>
  <c r="BY44" i="1"/>
  <c r="BZ44" i="1"/>
  <c r="CA44" i="1"/>
  <c r="CB44" i="1"/>
  <c r="CC44" i="1"/>
  <c r="CD44" i="1"/>
  <c r="CE44" i="1"/>
  <c r="CF44" i="1"/>
  <c r="CG44" i="1"/>
  <c r="CH44" i="1"/>
  <c r="CI44" i="1"/>
  <c r="CJ44" i="1"/>
  <c r="CK44" i="1"/>
  <c r="CL44" i="1"/>
  <c r="CM44" i="1"/>
  <c r="CN44" i="1"/>
  <c r="CO44" i="1"/>
  <c r="CP44" i="1"/>
  <c r="CQ44" i="1"/>
  <c r="CR44" i="1"/>
  <c r="CS44" i="1"/>
  <c r="CT44" i="1"/>
  <c r="CU44" i="1"/>
  <c r="CV44" i="1"/>
  <c r="CW44" i="1"/>
  <c r="CX44" i="1"/>
  <c r="CY44" i="1"/>
  <c r="CZ44" i="1"/>
  <c r="DA44" i="1"/>
  <c r="DB44" i="1"/>
  <c r="DC44" i="1"/>
  <c r="DD44" i="1"/>
  <c r="DE44" i="1"/>
  <c r="DF44" i="1"/>
  <c r="DG44" i="1"/>
  <c r="DH44" i="1"/>
  <c r="DI44" i="1"/>
  <c r="DJ44" i="1"/>
  <c r="DK44" i="1"/>
  <c r="DL44" i="1"/>
  <c r="DM44" i="1"/>
  <c r="DN44" i="1"/>
  <c r="DO44" i="1"/>
  <c r="DP44" i="1"/>
  <c r="DQ44" i="1"/>
  <c r="DR44" i="1"/>
  <c r="DS44" i="1"/>
  <c r="DT44" i="1"/>
  <c r="DU44" i="1"/>
  <c r="DV44" i="1"/>
  <c r="DW44" i="1"/>
  <c r="DX44" i="1"/>
  <c r="DY44" i="1"/>
  <c r="DZ44" i="1"/>
  <c r="EA44" i="1"/>
  <c r="EB44" i="1"/>
  <c r="EC44" i="1"/>
  <c r="ED44" i="1"/>
  <c r="EE44" i="1"/>
  <c r="EF44" i="1"/>
  <c r="EG44" i="1"/>
  <c r="EH44" i="1"/>
  <c r="EI44" i="1"/>
  <c r="EJ44" i="1"/>
  <c r="EK44" i="1"/>
  <c r="EL44" i="1"/>
  <c r="EM44" i="1"/>
  <c r="EN44" i="1"/>
  <c r="EO44" i="1"/>
  <c r="EP44" i="1"/>
  <c r="EQ44" i="1"/>
  <c r="ER44" i="1"/>
  <c r="ES44" i="1"/>
  <c r="ET44" i="1"/>
  <c r="EU44" i="1"/>
  <c r="EV44" i="1"/>
  <c r="EW44" i="1"/>
  <c r="BH45" i="1"/>
  <c r="BI45" i="1"/>
  <c r="BJ45" i="1"/>
  <c r="BK45" i="1"/>
  <c r="BL45" i="1"/>
  <c r="BM45" i="1"/>
  <c r="BN45" i="1"/>
  <c r="BO45" i="1"/>
  <c r="BP45" i="1"/>
  <c r="BQ45" i="1"/>
  <c r="BR45" i="1"/>
  <c r="BS45" i="1"/>
  <c r="BT45" i="1"/>
  <c r="BU45" i="1"/>
  <c r="BV45" i="1"/>
  <c r="BW45" i="1"/>
  <c r="BX45" i="1"/>
  <c r="BY45" i="1"/>
  <c r="BZ45" i="1"/>
  <c r="CA45" i="1"/>
  <c r="CB45" i="1"/>
  <c r="CC45" i="1"/>
  <c r="CD45" i="1"/>
  <c r="CE45" i="1"/>
  <c r="CF45" i="1"/>
  <c r="CG45" i="1"/>
  <c r="CH45" i="1"/>
  <c r="CI45" i="1"/>
  <c r="CJ45" i="1"/>
  <c r="CK45" i="1"/>
  <c r="CL45" i="1"/>
  <c r="CM45" i="1"/>
  <c r="CN45" i="1"/>
  <c r="CO45" i="1"/>
  <c r="CP45" i="1"/>
  <c r="CQ45" i="1"/>
  <c r="CR45" i="1"/>
  <c r="CS45" i="1"/>
  <c r="CT45" i="1"/>
  <c r="CU45" i="1"/>
  <c r="CV45" i="1"/>
  <c r="CW45" i="1"/>
  <c r="CX45" i="1"/>
  <c r="CY45" i="1"/>
  <c r="CZ45" i="1"/>
  <c r="DA45" i="1"/>
  <c r="DB45" i="1"/>
  <c r="DC45" i="1"/>
  <c r="DD45" i="1"/>
  <c r="DE45" i="1"/>
  <c r="DF45" i="1"/>
  <c r="DG45" i="1"/>
  <c r="DH45" i="1"/>
  <c r="DI45" i="1"/>
  <c r="DJ45" i="1"/>
  <c r="DK45" i="1"/>
  <c r="DL45" i="1"/>
  <c r="DM45" i="1"/>
  <c r="DN45" i="1"/>
  <c r="DO45" i="1"/>
  <c r="DP45" i="1"/>
  <c r="DQ45" i="1"/>
  <c r="DR45" i="1"/>
  <c r="DS45" i="1"/>
  <c r="DT45" i="1"/>
  <c r="DU45" i="1"/>
  <c r="DV45" i="1"/>
  <c r="DW45" i="1"/>
  <c r="DX45" i="1"/>
  <c r="DY45" i="1"/>
  <c r="DZ45" i="1"/>
  <c r="EA45" i="1"/>
  <c r="EB45" i="1"/>
  <c r="EC45" i="1"/>
  <c r="ED45" i="1"/>
  <c r="EE45" i="1"/>
  <c r="EF45" i="1"/>
  <c r="EG45" i="1"/>
  <c r="EH45" i="1"/>
  <c r="EI45" i="1"/>
  <c r="EJ45" i="1"/>
  <c r="EK45" i="1"/>
  <c r="EL45" i="1"/>
  <c r="EM45" i="1"/>
  <c r="EN45" i="1"/>
  <c r="EO45" i="1"/>
  <c r="EP45" i="1"/>
  <c r="EQ45" i="1"/>
  <c r="ER45" i="1"/>
  <c r="ES45" i="1"/>
  <c r="ET45" i="1"/>
  <c r="EU45" i="1"/>
  <c r="EV45" i="1"/>
  <c r="EW45" i="1"/>
  <c r="BH46" i="1"/>
  <c r="BI46" i="1"/>
  <c r="BJ46" i="1"/>
  <c r="BK46" i="1"/>
  <c r="BL46" i="1"/>
  <c r="BM46" i="1"/>
  <c r="BN46" i="1"/>
  <c r="BO46" i="1"/>
  <c r="BP46" i="1"/>
  <c r="BQ46" i="1"/>
  <c r="BR46" i="1"/>
  <c r="BS46" i="1"/>
  <c r="BT46" i="1"/>
  <c r="BU46" i="1"/>
  <c r="BV46" i="1"/>
  <c r="BW46" i="1"/>
  <c r="BX46" i="1"/>
  <c r="BY46" i="1"/>
  <c r="BZ46" i="1"/>
  <c r="CA46" i="1"/>
  <c r="CB46" i="1"/>
  <c r="CC46" i="1"/>
  <c r="CD46" i="1"/>
  <c r="CE46" i="1"/>
  <c r="CF46" i="1"/>
  <c r="CG46" i="1"/>
  <c r="CH46" i="1"/>
  <c r="CI46" i="1"/>
  <c r="CJ46" i="1"/>
  <c r="CK46" i="1"/>
  <c r="CL46" i="1"/>
  <c r="CM46" i="1"/>
  <c r="CN46" i="1"/>
  <c r="CO46" i="1"/>
  <c r="CP46" i="1"/>
  <c r="CQ46" i="1"/>
  <c r="CR46" i="1"/>
  <c r="CS46" i="1"/>
  <c r="CT46" i="1"/>
  <c r="CU46" i="1"/>
  <c r="CV46" i="1"/>
  <c r="CW46" i="1"/>
  <c r="CX46" i="1"/>
  <c r="CY46" i="1"/>
  <c r="CZ46" i="1"/>
  <c r="DA46" i="1"/>
  <c r="DB46" i="1"/>
  <c r="DC46" i="1"/>
  <c r="DD46" i="1"/>
  <c r="DE46" i="1"/>
  <c r="DF46" i="1"/>
  <c r="DG46" i="1"/>
  <c r="DH46" i="1"/>
  <c r="DI46" i="1"/>
  <c r="DJ46" i="1"/>
  <c r="DK46" i="1"/>
  <c r="DL46" i="1"/>
  <c r="DM46" i="1"/>
  <c r="DN46" i="1"/>
  <c r="DO46" i="1"/>
  <c r="DP46" i="1"/>
  <c r="DQ46" i="1"/>
  <c r="DR46" i="1"/>
  <c r="DS46" i="1"/>
  <c r="DT46" i="1"/>
  <c r="DU46" i="1"/>
  <c r="DV46" i="1"/>
  <c r="DW46" i="1"/>
  <c r="DX46" i="1"/>
  <c r="DY46" i="1"/>
  <c r="DZ46" i="1"/>
  <c r="EA46" i="1"/>
  <c r="EB46" i="1"/>
  <c r="EC46" i="1"/>
  <c r="ED46" i="1"/>
  <c r="EE46" i="1"/>
  <c r="EF46" i="1"/>
  <c r="EG46" i="1"/>
  <c r="EH46" i="1"/>
  <c r="EI46" i="1"/>
  <c r="EJ46" i="1"/>
  <c r="EK46" i="1"/>
  <c r="EL46" i="1"/>
  <c r="EM46" i="1"/>
  <c r="EN46" i="1"/>
  <c r="EO46" i="1"/>
  <c r="EP46" i="1"/>
  <c r="EQ46" i="1"/>
  <c r="ER46" i="1"/>
  <c r="ES46" i="1"/>
  <c r="ET46" i="1"/>
  <c r="EU46" i="1"/>
  <c r="EV46" i="1"/>
  <c r="EW46" i="1"/>
  <c r="BH47" i="1"/>
  <c r="BI47" i="1"/>
  <c r="BJ47" i="1"/>
  <c r="BK47" i="1"/>
  <c r="BL47" i="1"/>
  <c r="BM47" i="1"/>
  <c r="BN47" i="1"/>
  <c r="BO47" i="1"/>
  <c r="BP47" i="1"/>
  <c r="BQ47" i="1"/>
  <c r="BR47" i="1"/>
  <c r="BS47" i="1"/>
  <c r="BT47" i="1"/>
  <c r="BU47" i="1"/>
  <c r="BV47" i="1"/>
  <c r="BW47" i="1"/>
  <c r="BX47" i="1"/>
  <c r="BY47" i="1"/>
  <c r="BZ47" i="1"/>
  <c r="CA47" i="1"/>
  <c r="CB47" i="1"/>
  <c r="CC47" i="1"/>
  <c r="CD47" i="1"/>
  <c r="CE47" i="1"/>
  <c r="CF47" i="1"/>
  <c r="CG47" i="1"/>
  <c r="CH47" i="1"/>
  <c r="CI47" i="1"/>
  <c r="CJ47" i="1"/>
  <c r="CK47" i="1"/>
  <c r="CL47" i="1"/>
  <c r="CM47" i="1"/>
  <c r="CN47" i="1"/>
  <c r="CO47" i="1"/>
  <c r="CP47" i="1"/>
  <c r="CQ47" i="1"/>
  <c r="CR47" i="1"/>
  <c r="CS47" i="1"/>
  <c r="CT47" i="1"/>
  <c r="CU47" i="1"/>
  <c r="CV47" i="1"/>
  <c r="CW47" i="1"/>
  <c r="CX47" i="1"/>
  <c r="CY47" i="1"/>
  <c r="CZ47" i="1"/>
  <c r="DA47" i="1"/>
  <c r="DB47" i="1"/>
  <c r="DC47" i="1"/>
  <c r="DD47" i="1"/>
  <c r="DE47" i="1"/>
  <c r="DF47" i="1"/>
  <c r="DG47" i="1"/>
  <c r="DH47" i="1"/>
  <c r="DI47" i="1"/>
  <c r="DJ47" i="1"/>
  <c r="DK47" i="1"/>
  <c r="DL47" i="1"/>
  <c r="DM47" i="1"/>
  <c r="DN47" i="1"/>
  <c r="DO47" i="1"/>
  <c r="DP47" i="1"/>
  <c r="DQ47" i="1"/>
  <c r="DR47" i="1"/>
  <c r="DS47" i="1"/>
  <c r="DT47" i="1"/>
  <c r="DU47" i="1"/>
  <c r="DV47" i="1"/>
  <c r="DW47" i="1"/>
  <c r="DX47" i="1"/>
  <c r="DY47" i="1"/>
  <c r="DZ47" i="1"/>
  <c r="EA47" i="1"/>
  <c r="EB47" i="1"/>
  <c r="EC47" i="1"/>
  <c r="ED47" i="1"/>
  <c r="EE47" i="1"/>
  <c r="EF47" i="1"/>
  <c r="EG47" i="1"/>
  <c r="EH47" i="1"/>
  <c r="EI47" i="1"/>
  <c r="EJ47" i="1"/>
  <c r="EK47" i="1"/>
  <c r="EL47" i="1"/>
  <c r="EM47" i="1"/>
  <c r="EN47" i="1"/>
  <c r="EO47" i="1"/>
  <c r="EP47" i="1"/>
  <c r="EQ47" i="1"/>
  <c r="ER47" i="1"/>
  <c r="ES47" i="1"/>
  <c r="ET47" i="1"/>
  <c r="EU47" i="1"/>
  <c r="EV47" i="1"/>
  <c r="EW47" i="1"/>
  <c r="AA44" i="1"/>
  <c r="AB44" i="1"/>
  <c r="AC44" i="1"/>
  <c r="AD44" i="1"/>
  <c r="AE44" i="1"/>
  <c r="AF44" i="1"/>
  <c r="AG44" i="1"/>
  <c r="AH44" i="1"/>
  <c r="AI44" i="1"/>
  <c r="AJ44" i="1"/>
  <c r="AK44" i="1"/>
  <c r="AL44" i="1"/>
  <c r="AM44" i="1"/>
  <c r="AN44" i="1"/>
  <c r="AO44" i="1"/>
  <c r="AP44" i="1"/>
  <c r="AQ44" i="1"/>
  <c r="AR44" i="1"/>
  <c r="AS44" i="1"/>
  <c r="AT44" i="1"/>
  <c r="AU44" i="1"/>
  <c r="AV44" i="1"/>
  <c r="AW44" i="1"/>
  <c r="AX44" i="1"/>
  <c r="AY44" i="1"/>
  <c r="AZ44" i="1"/>
  <c r="BA44" i="1"/>
  <c r="BB44" i="1"/>
  <c r="BC44" i="1"/>
  <c r="BD44" i="1"/>
  <c r="BE44" i="1"/>
  <c r="BF44" i="1"/>
  <c r="BG44" i="1"/>
  <c r="AA45" i="1"/>
  <c r="AB45" i="1"/>
  <c r="AC45" i="1"/>
  <c r="AD45" i="1"/>
  <c r="AE45" i="1"/>
  <c r="AF45" i="1"/>
  <c r="AG45" i="1"/>
  <c r="AH45" i="1"/>
  <c r="AI45" i="1"/>
  <c r="AJ45" i="1"/>
  <c r="AK45" i="1"/>
  <c r="AL45" i="1"/>
  <c r="AM45" i="1"/>
  <c r="AN45" i="1"/>
  <c r="AO45" i="1"/>
  <c r="AP45" i="1"/>
  <c r="AQ45" i="1"/>
  <c r="AR45" i="1"/>
  <c r="AS45" i="1"/>
  <c r="AT45" i="1"/>
  <c r="AU45" i="1"/>
  <c r="AV45" i="1"/>
  <c r="AW45" i="1"/>
  <c r="AX45" i="1"/>
  <c r="AY45" i="1"/>
  <c r="AZ45" i="1"/>
  <c r="BA45" i="1"/>
  <c r="BB45" i="1"/>
  <c r="BC45" i="1"/>
  <c r="BD45" i="1"/>
  <c r="BE45" i="1"/>
  <c r="BF45" i="1"/>
  <c r="BG45" i="1"/>
  <c r="AA46" i="1"/>
  <c r="AB46" i="1"/>
  <c r="AC46" i="1"/>
  <c r="AD46" i="1"/>
  <c r="AE46" i="1"/>
  <c r="AF46" i="1"/>
  <c r="AG46" i="1"/>
  <c r="AH46" i="1"/>
  <c r="AI46" i="1"/>
  <c r="AJ46" i="1"/>
  <c r="AK46" i="1"/>
  <c r="AL46" i="1"/>
  <c r="AM46" i="1"/>
  <c r="AN46" i="1"/>
  <c r="AO46" i="1"/>
  <c r="AP46" i="1"/>
  <c r="AQ46" i="1"/>
  <c r="AR46" i="1"/>
  <c r="AS46" i="1"/>
  <c r="AT46" i="1"/>
  <c r="AU46" i="1"/>
  <c r="AV46" i="1"/>
  <c r="AW46" i="1"/>
  <c r="AX46" i="1"/>
  <c r="AY46" i="1"/>
  <c r="AZ46" i="1"/>
  <c r="BA46" i="1"/>
  <c r="BB46" i="1"/>
  <c r="BC46" i="1"/>
  <c r="BD46" i="1"/>
  <c r="BE46" i="1"/>
  <c r="BF46" i="1"/>
  <c r="BG46" i="1"/>
  <c r="AA47" i="1"/>
  <c r="AB47" i="1"/>
  <c r="AC47" i="1"/>
  <c r="AD47" i="1"/>
  <c r="AE47" i="1"/>
  <c r="AF47" i="1"/>
  <c r="AG47" i="1"/>
  <c r="AH47" i="1"/>
  <c r="AI47" i="1"/>
  <c r="AJ47" i="1"/>
  <c r="AK47" i="1"/>
  <c r="AL47" i="1"/>
  <c r="AM47" i="1"/>
  <c r="AN47" i="1"/>
  <c r="AO47" i="1"/>
  <c r="AP47" i="1"/>
  <c r="AQ47" i="1"/>
  <c r="AR47" i="1"/>
  <c r="AS47" i="1"/>
  <c r="AT47" i="1"/>
  <c r="AU47" i="1"/>
  <c r="AV47" i="1"/>
  <c r="AW47" i="1"/>
  <c r="AX47" i="1"/>
  <c r="AY47" i="1"/>
  <c r="AZ47" i="1"/>
  <c r="BA47" i="1"/>
  <c r="BB47" i="1"/>
  <c r="BC47" i="1"/>
  <c r="BD47" i="1"/>
  <c r="BE47" i="1"/>
  <c r="BF47" i="1"/>
  <c r="BG47" i="1"/>
  <c r="S44" i="1"/>
  <c r="T44" i="1"/>
  <c r="U44" i="1"/>
  <c r="V44" i="1"/>
  <c r="W44" i="1"/>
  <c r="X44" i="1"/>
  <c r="Y44" i="1"/>
  <c r="Z44" i="1"/>
  <c r="S45" i="1"/>
  <c r="T45" i="1"/>
  <c r="U45" i="1"/>
  <c r="V45" i="1"/>
  <c r="W45" i="1"/>
  <c r="X45" i="1"/>
  <c r="Y45" i="1"/>
  <c r="Z45" i="1"/>
  <c r="S46" i="1"/>
  <c r="T46" i="1"/>
  <c r="U46" i="1"/>
  <c r="V46" i="1"/>
  <c r="W46" i="1"/>
  <c r="X46" i="1"/>
  <c r="Y46" i="1"/>
  <c r="Z46" i="1"/>
  <c r="S47" i="1"/>
  <c r="T47" i="1"/>
  <c r="U47" i="1"/>
  <c r="V47" i="1"/>
  <c r="W47" i="1"/>
  <c r="X47" i="1"/>
  <c r="Y47" i="1"/>
  <c r="Z47" i="1"/>
  <c r="M44" i="1"/>
  <c r="N44" i="1"/>
  <c r="O44" i="1"/>
  <c r="P44" i="1"/>
  <c r="Q44" i="1"/>
  <c r="R44" i="1"/>
  <c r="M45" i="1"/>
  <c r="N45" i="1"/>
  <c r="O45" i="1"/>
  <c r="P45" i="1"/>
  <c r="Q45" i="1"/>
  <c r="R45" i="1"/>
  <c r="M46" i="1"/>
  <c r="N46" i="1"/>
  <c r="O46" i="1"/>
  <c r="P46" i="1"/>
  <c r="Q46" i="1"/>
  <c r="R46" i="1"/>
  <c r="M47" i="1"/>
  <c r="N47" i="1"/>
  <c r="O47" i="1"/>
  <c r="P47" i="1"/>
  <c r="Q47" i="1"/>
  <c r="R47" i="1"/>
  <c r="L47" i="1"/>
  <c r="L46" i="1"/>
  <c r="L45" i="1"/>
  <c r="L44" i="1"/>
  <c r="M26" i="1" l="1"/>
  <c r="N26" i="1"/>
  <c r="O26" i="1"/>
  <c r="P26" i="1"/>
  <c r="Q26" i="1"/>
  <c r="R26" i="1"/>
  <c r="S26" i="1"/>
  <c r="T26" i="1"/>
  <c r="U26" i="1"/>
  <c r="V26" i="1"/>
  <c r="W26" i="1"/>
  <c r="X26" i="1"/>
  <c r="Y26" i="1"/>
  <c r="Z26" i="1"/>
  <c r="AA26" i="1"/>
  <c r="AB26" i="1"/>
  <c r="AC26" i="1"/>
  <c r="AD26" i="1"/>
  <c r="AE26" i="1"/>
  <c r="AF26" i="1"/>
  <c r="AG26" i="1"/>
  <c r="AH26" i="1"/>
  <c r="AI26" i="1"/>
  <c r="AJ26" i="1"/>
  <c r="AK26" i="1"/>
  <c r="AL26" i="1"/>
  <c r="AM26" i="1"/>
  <c r="AN26" i="1"/>
  <c r="AO26" i="1"/>
  <c r="AP26" i="1"/>
  <c r="AQ26" i="1"/>
  <c r="AR26" i="1"/>
  <c r="AS26" i="1"/>
  <c r="AT26" i="1"/>
  <c r="AU26" i="1"/>
  <c r="AV26" i="1"/>
  <c r="AW26" i="1"/>
  <c r="AX26" i="1"/>
  <c r="AY26" i="1"/>
  <c r="AZ26" i="1"/>
  <c r="BA26" i="1"/>
  <c r="BB26" i="1"/>
  <c r="BC26" i="1"/>
  <c r="BD26" i="1"/>
  <c r="BE26" i="1"/>
  <c r="BF26" i="1"/>
  <c r="BG26" i="1"/>
  <c r="BH26" i="1"/>
  <c r="BI26" i="1"/>
  <c r="BJ26" i="1"/>
  <c r="BK26" i="1"/>
  <c r="BL26" i="1"/>
  <c r="BM26" i="1"/>
  <c r="BN26" i="1"/>
  <c r="BO26" i="1"/>
  <c r="BP26" i="1"/>
  <c r="BQ26" i="1"/>
  <c r="BR26" i="1"/>
  <c r="BS26" i="1"/>
  <c r="BT26" i="1"/>
  <c r="BU26" i="1"/>
  <c r="BV26" i="1"/>
  <c r="BW26" i="1"/>
  <c r="BX26" i="1"/>
  <c r="BY26" i="1"/>
  <c r="BZ26" i="1"/>
  <c r="CA26" i="1"/>
  <c r="CB26" i="1"/>
  <c r="CC26" i="1"/>
  <c r="CD26" i="1"/>
  <c r="CE26" i="1"/>
  <c r="CF26" i="1"/>
  <c r="CG26" i="1"/>
  <c r="CH26" i="1"/>
  <c r="CI26" i="1"/>
  <c r="CJ26" i="1"/>
  <c r="CK26" i="1"/>
  <c r="CL26" i="1"/>
  <c r="CM26" i="1"/>
  <c r="CN26" i="1"/>
  <c r="CO26" i="1"/>
  <c r="CP26" i="1"/>
  <c r="CQ26" i="1"/>
  <c r="CR26" i="1"/>
  <c r="CS26" i="1"/>
  <c r="CT26" i="1"/>
  <c r="CU26" i="1"/>
  <c r="CV26" i="1"/>
  <c r="CW26" i="1"/>
  <c r="CX26" i="1"/>
  <c r="CY26" i="1"/>
  <c r="CZ26" i="1"/>
  <c r="DA26" i="1"/>
  <c r="DB26" i="1"/>
  <c r="DC26" i="1"/>
  <c r="DD26" i="1"/>
  <c r="DE26" i="1"/>
  <c r="DF26" i="1"/>
  <c r="DG26" i="1"/>
  <c r="DH26" i="1"/>
  <c r="DI26" i="1"/>
  <c r="DJ26" i="1"/>
  <c r="DK26" i="1"/>
  <c r="DL26" i="1"/>
  <c r="DM26" i="1"/>
  <c r="DN26" i="1"/>
  <c r="DO26" i="1"/>
  <c r="DP26" i="1"/>
  <c r="DQ26" i="1"/>
  <c r="DR26" i="1"/>
  <c r="DS26" i="1"/>
  <c r="DT26" i="1"/>
  <c r="DU26" i="1"/>
  <c r="DV26" i="1"/>
  <c r="DW26" i="1"/>
  <c r="DX26" i="1"/>
  <c r="DY26" i="1"/>
  <c r="DZ26" i="1"/>
  <c r="EA26" i="1"/>
  <c r="EB26" i="1"/>
  <c r="EC26" i="1"/>
  <c r="ED26" i="1"/>
  <c r="EE26" i="1"/>
  <c r="EF26" i="1"/>
  <c r="EG26" i="1"/>
  <c r="EH26" i="1"/>
  <c r="EI26" i="1"/>
  <c r="EJ26" i="1"/>
  <c r="EK26" i="1"/>
  <c r="EL26" i="1"/>
  <c r="EM26" i="1"/>
  <c r="EN26" i="1"/>
  <c r="EO26" i="1"/>
  <c r="EP26" i="1"/>
  <c r="EQ26" i="1"/>
  <c r="ER26" i="1"/>
  <c r="ES26" i="1"/>
  <c r="ET26" i="1"/>
  <c r="EU26" i="1"/>
  <c r="EV26" i="1"/>
  <c r="EW26" i="1"/>
  <c r="EX26" i="1"/>
  <c r="EY26" i="1"/>
  <c r="M27" i="1"/>
  <c r="N27" i="1"/>
  <c r="O27" i="1"/>
  <c r="P27" i="1"/>
  <c r="Q27" i="1"/>
  <c r="R27" i="1"/>
  <c r="S27" i="1"/>
  <c r="T27" i="1"/>
  <c r="U27" i="1"/>
  <c r="V27" i="1"/>
  <c r="W27" i="1"/>
  <c r="X27" i="1"/>
  <c r="Y27" i="1"/>
  <c r="Z27" i="1"/>
  <c r="AA27" i="1"/>
  <c r="AB27" i="1"/>
  <c r="AC27" i="1"/>
  <c r="AD27" i="1"/>
  <c r="AE27" i="1"/>
  <c r="AF27" i="1"/>
  <c r="AG27" i="1"/>
  <c r="AH27" i="1"/>
  <c r="AI27" i="1"/>
  <c r="AJ27" i="1"/>
  <c r="AK27" i="1"/>
  <c r="AL27" i="1"/>
  <c r="AM27" i="1"/>
  <c r="AN27" i="1"/>
  <c r="AO27" i="1"/>
  <c r="AP27" i="1"/>
  <c r="AQ27" i="1"/>
  <c r="AR27" i="1"/>
  <c r="AS27" i="1"/>
  <c r="AT27" i="1"/>
  <c r="AU27" i="1"/>
  <c r="AV27" i="1"/>
  <c r="AW27" i="1"/>
  <c r="AX27" i="1"/>
  <c r="AY27" i="1"/>
  <c r="AZ27" i="1"/>
  <c r="BA27" i="1"/>
  <c r="BB27" i="1"/>
  <c r="BC27" i="1"/>
  <c r="BD27" i="1"/>
  <c r="BE27" i="1"/>
  <c r="BF27" i="1"/>
  <c r="BG27" i="1"/>
  <c r="BH27" i="1"/>
  <c r="BI27" i="1"/>
  <c r="BJ27" i="1"/>
  <c r="BK27" i="1"/>
  <c r="BL27" i="1"/>
  <c r="BM27" i="1"/>
  <c r="BN27" i="1"/>
  <c r="BO27" i="1"/>
  <c r="BP27" i="1"/>
  <c r="BQ27" i="1"/>
  <c r="BR27" i="1"/>
  <c r="BS27" i="1"/>
  <c r="BT27" i="1"/>
  <c r="BU27" i="1"/>
  <c r="BV27" i="1"/>
  <c r="BW27" i="1"/>
  <c r="BX27" i="1"/>
  <c r="BY27" i="1"/>
  <c r="BZ27" i="1"/>
  <c r="CA27" i="1"/>
  <c r="CB27" i="1"/>
  <c r="CC27" i="1"/>
  <c r="CD27" i="1"/>
  <c r="CE27" i="1"/>
  <c r="CF27" i="1"/>
  <c r="CG27" i="1"/>
  <c r="CH27" i="1"/>
  <c r="CI27" i="1"/>
  <c r="CJ27" i="1"/>
  <c r="CK27" i="1"/>
  <c r="CL27" i="1"/>
  <c r="CM27" i="1"/>
  <c r="CN27" i="1"/>
  <c r="CO27" i="1"/>
  <c r="CP27" i="1"/>
  <c r="CQ27" i="1"/>
  <c r="CR27" i="1"/>
  <c r="CS27" i="1"/>
  <c r="CT27" i="1"/>
  <c r="CU27" i="1"/>
  <c r="CV27" i="1"/>
  <c r="CW27" i="1"/>
  <c r="CX27" i="1"/>
  <c r="CY27" i="1"/>
  <c r="CZ27" i="1"/>
  <c r="DA27" i="1"/>
  <c r="DB27" i="1"/>
  <c r="DC27" i="1"/>
  <c r="DD27" i="1"/>
  <c r="DE27" i="1"/>
  <c r="DF27" i="1"/>
  <c r="DG27" i="1"/>
  <c r="DH27" i="1"/>
  <c r="DI27" i="1"/>
  <c r="DJ27" i="1"/>
  <c r="DK27" i="1"/>
  <c r="DL27" i="1"/>
  <c r="DM27" i="1"/>
  <c r="DN27" i="1"/>
  <c r="DO27" i="1"/>
  <c r="DP27" i="1"/>
  <c r="DQ27" i="1"/>
  <c r="DR27" i="1"/>
  <c r="DS27" i="1"/>
  <c r="DT27" i="1"/>
  <c r="DU27" i="1"/>
  <c r="DV27" i="1"/>
  <c r="DW27" i="1"/>
  <c r="DX27" i="1"/>
  <c r="DY27" i="1"/>
  <c r="DZ27" i="1"/>
  <c r="EA27" i="1"/>
  <c r="EB27" i="1"/>
  <c r="EC27" i="1"/>
  <c r="ED27" i="1"/>
  <c r="EE27" i="1"/>
  <c r="EF27" i="1"/>
  <c r="EG27" i="1"/>
  <c r="EH27" i="1"/>
  <c r="EI27" i="1"/>
  <c r="EJ27" i="1"/>
  <c r="EK27" i="1"/>
  <c r="EL27" i="1"/>
  <c r="EM27" i="1"/>
  <c r="EN27" i="1"/>
  <c r="EO27" i="1"/>
  <c r="EP27" i="1"/>
  <c r="EQ27" i="1"/>
  <c r="ER27" i="1"/>
  <c r="ES27" i="1"/>
  <c r="ET27" i="1"/>
  <c r="EU27" i="1"/>
  <c r="EV27" i="1"/>
  <c r="EW27" i="1"/>
  <c r="EX27" i="1"/>
  <c r="EY27" i="1"/>
  <c r="M28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X28" i="1"/>
  <c r="AY28" i="1"/>
  <c r="AZ28" i="1"/>
  <c r="BA28" i="1"/>
  <c r="BB28" i="1"/>
  <c r="BC28" i="1"/>
  <c r="BD28" i="1"/>
  <c r="BE28" i="1"/>
  <c r="BF28" i="1"/>
  <c r="BG28" i="1"/>
  <c r="BH28" i="1"/>
  <c r="BI28" i="1"/>
  <c r="BJ28" i="1"/>
  <c r="BK28" i="1"/>
  <c r="BL28" i="1"/>
  <c r="BM28" i="1"/>
  <c r="BN28" i="1"/>
  <c r="BO28" i="1"/>
  <c r="BP28" i="1"/>
  <c r="BQ28" i="1"/>
  <c r="BR28" i="1"/>
  <c r="BS28" i="1"/>
  <c r="BT28" i="1"/>
  <c r="BU28" i="1"/>
  <c r="BV28" i="1"/>
  <c r="BW28" i="1"/>
  <c r="BX28" i="1"/>
  <c r="BY28" i="1"/>
  <c r="BZ28" i="1"/>
  <c r="CA28" i="1"/>
  <c r="CB28" i="1"/>
  <c r="CC28" i="1"/>
  <c r="CD28" i="1"/>
  <c r="CE28" i="1"/>
  <c r="CF28" i="1"/>
  <c r="CG28" i="1"/>
  <c r="CH28" i="1"/>
  <c r="CI28" i="1"/>
  <c r="CJ28" i="1"/>
  <c r="CK28" i="1"/>
  <c r="CL28" i="1"/>
  <c r="CM28" i="1"/>
  <c r="CN28" i="1"/>
  <c r="CO28" i="1"/>
  <c r="CP28" i="1"/>
  <c r="CQ28" i="1"/>
  <c r="CR28" i="1"/>
  <c r="CS28" i="1"/>
  <c r="CT28" i="1"/>
  <c r="CU28" i="1"/>
  <c r="CV28" i="1"/>
  <c r="CW28" i="1"/>
  <c r="CX28" i="1"/>
  <c r="CY28" i="1"/>
  <c r="CZ28" i="1"/>
  <c r="DA28" i="1"/>
  <c r="DB28" i="1"/>
  <c r="DC28" i="1"/>
  <c r="DD28" i="1"/>
  <c r="DE28" i="1"/>
  <c r="DF28" i="1"/>
  <c r="DG28" i="1"/>
  <c r="DH28" i="1"/>
  <c r="DI28" i="1"/>
  <c r="DJ28" i="1"/>
  <c r="DK28" i="1"/>
  <c r="DL28" i="1"/>
  <c r="DM28" i="1"/>
  <c r="DN28" i="1"/>
  <c r="DO28" i="1"/>
  <c r="DP28" i="1"/>
  <c r="DQ28" i="1"/>
  <c r="DR28" i="1"/>
  <c r="DS28" i="1"/>
  <c r="DT28" i="1"/>
  <c r="DU28" i="1"/>
  <c r="DV28" i="1"/>
  <c r="DW28" i="1"/>
  <c r="DX28" i="1"/>
  <c r="DY28" i="1"/>
  <c r="DZ28" i="1"/>
  <c r="EA28" i="1"/>
  <c r="EB28" i="1"/>
  <c r="EC28" i="1"/>
  <c r="ED28" i="1"/>
  <c r="EE28" i="1"/>
  <c r="EF28" i="1"/>
  <c r="EG28" i="1"/>
  <c r="EH28" i="1"/>
  <c r="EI28" i="1"/>
  <c r="EJ28" i="1"/>
  <c r="EK28" i="1"/>
  <c r="EL28" i="1"/>
  <c r="EM28" i="1"/>
  <c r="EN28" i="1"/>
  <c r="EO28" i="1"/>
  <c r="EP28" i="1"/>
  <c r="EQ28" i="1"/>
  <c r="ER28" i="1"/>
  <c r="ES28" i="1"/>
  <c r="ET28" i="1"/>
  <c r="EU28" i="1"/>
  <c r="EV28" i="1"/>
  <c r="EW28" i="1"/>
  <c r="EX28" i="1"/>
  <c r="EY28" i="1"/>
  <c r="L26" i="1"/>
  <c r="L27" i="1"/>
  <c r="L28" i="1"/>
  <c r="EZ7" i="5" l="1"/>
  <c r="FA7" i="5" l="1"/>
  <c r="FB7" i="5" l="1"/>
  <c r="FC7" i="5" l="1"/>
  <c r="FD7" i="5" l="1"/>
  <c r="FE7" i="5" l="1"/>
  <c r="FF7" i="5" l="1"/>
  <c r="FG7" i="5" l="1"/>
  <c r="FH7" i="5" l="1"/>
  <c r="FI7" i="5" l="1"/>
  <c r="FJ7" i="5" l="1"/>
  <c r="FK7" i="5" l="1"/>
  <c r="FL7" i="5" l="1"/>
  <c r="FM7" i="5" l="1"/>
  <c r="FN7" i="5" l="1"/>
  <c r="FO7" i="5" l="1"/>
  <c r="FP7" i="5" l="1"/>
  <c r="FQ7" i="5" l="1"/>
  <c r="FR7" i="5" l="1"/>
  <c r="FS7" i="5" l="1"/>
  <c r="EZ45" i="1" l="1"/>
  <c r="EZ47" i="1"/>
  <c r="EZ44" i="1"/>
  <c r="EZ46" i="1"/>
  <c r="FA46" i="1" l="1"/>
  <c r="FB44" i="1"/>
  <c r="FB47" i="1"/>
  <c r="FA44" i="1"/>
  <c r="FA45" i="1"/>
  <c r="FA47" i="1"/>
  <c r="FH45" i="1"/>
  <c r="FL47" i="1"/>
  <c r="FG44" i="1"/>
  <c r="FN44" i="1"/>
  <c r="FH46" i="1"/>
  <c r="FE45" i="1"/>
  <c r="FF44" i="1"/>
  <c r="FC46" i="1"/>
  <c r="FC47" i="1"/>
  <c r="FP44" i="1"/>
  <c r="FO44" i="1"/>
  <c r="FH44" i="1"/>
  <c r="FI47" i="1"/>
  <c r="FP46" i="1"/>
  <c r="FD46" i="1"/>
  <c r="FM47" i="1"/>
  <c r="FK44" i="1"/>
  <c r="FF45" i="1"/>
  <c r="FJ47" i="1"/>
  <c r="FC45" i="1"/>
  <c r="FL46" i="1"/>
  <c r="FJ46" i="1"/>
  <c r="FP47" i="1"/>
  <c r="FK45" i="1"/>
  <c r="FM46" i="1"/>
  <c r="FE44" i="1"/>
  <c r="FF46" i="1"/>
  <c r="FO47" i="1"/>
  <c r="FJ44" i="1"/>
  <c r="FN47" i="1"/>
  <c r="FD47" i="1"/>
  <c r="FQ44" i="1"/>
  <c r="FI45" i="1"/>
  <c r="FO46" i="1"/>
  <c r="FL44" i="1"/>
  <c r="FF47" i="1"/>
  <c r="FI44" i="1"/>
  <c r="FG46" i="1"/>
  <c r="FG45" i="1"/>
  <c r="FD44" i="1"/>
  <c r="FQ47" i="1"/>
  <c r="FN46" i="1"/>
  <c r="FC44" i="1"/>
  <c r="FJ45" i="1"/>
  <c r="FH47" i="1"/>
  <c r="FG47" i="1"/>
  <c r="FE47" i="1"/>
  <c r="FQ46" i="1"/>
  <c r="FL45" i="1"/>
  <c r="FK47" i="1"/>
  <c r="FM44" i="1"/>
  <c r="FR45" i="1" l="1"/>
  <c r="FS46" i="1"/>
  <c r="FR44" i="1"/>
  <c r="FN45" i="1"/>
  <c r="FM45" i="1"/>
  <c r="FE46" i="1"/>
  <c r="FB45" i="1"/>
  <c r="FS47" i="1"/>
  <c r="FR47" i="1"/>
  <c r="FP45" i="1"/>
  <c r="FK46" i="1"/>
  <c r="FO45" i="1"/>
  <c r="FB46" i="1"/>
  <c r="FS44" i="1"/>
  <c r="FS45" i="1"/>
  <c r="FD45" i="1"/>
  <c r="FQ45" i="1"/>
  <c r="FI46" i="1"/>
  <c r="FR46" i="1"/>
  <c r="EZ26" i="1" l="1"/>
  <c r="EZ27" i="1"/>
  <c r="EZ28" i="1"/>
  <c r="FQ28" i="1" l="1"/>
  <c r="FH27" i="1"/>
  <c r="FE27" i="1"/>
  <c r="FP26" i="1"/>
  <c r="FO26" i="1"/>
  <c r="FP28" i="1"/>
  <c r="FM27" i="1"/>
  <c r="FG27" i="1"/>
  <c r="FE28" i="1"/>
  <c r="FD27" i="1"/>
  <c r="FH28" i="1"/>
  <c r="FR28" i="1"/>
  <c r="FG26" i="1"/>
  <c r="FS28" i="1"/>
  <c r="FB27" i="1"/>
  <c r="FA26" i="1"/>
  <c r="FK27" i="1"/>
  <c r="FI27" i="1"/>
  <c r="FF26" i="1"/>
  <c r="FM26" i="1"/>
  <c r="FJ27" i="1"/>
  <c r="FM28" i="1"/>
  <c r="FC27" i="1"/>
  <c r="FA27" i="1"/>
  <c r="FR26" i="1"/>
  <c r="FJ28" i="1"/>
  <c r="FI28" i="1"/>
  <c r="FL27" i="1"/>
  <c r="FC26" i="1"/>
  <c r="FF28" i="1"/>
  <c r="FO28" i="1"/>
  <c r="FL28" i="1"/>
  <c r="FD28" i="1"/>
  <c r="FK26" i="1"/>
  <c r="FQ26" i="1"/>
  <c r="FF27" i="1"/>
  <c r="FN27" i="1"/>
  <c r="FJ26" i="1"/>
  <c r="FI26" i="1"/>
  <c r="FH26" i="1"/>
  <c r="FE26" i="1"/>
  <c r="FL26" i="1"/>
  <c r="FS26" i="1"/>
  <c r="FO27" i="1"/>
  <c r="FB28" i="1"/>
  <c r="FB26" i="1"/>
  <c r="FN28" i="1"/>
  <c r="FD26" i="1"/>
  <c r="FG28" i="1"/>
  <c r="FK28" i="1"/>
  <c r="FC28" i="1"/>
  <c r="FA28" i="1"/>
  <c r="FS27" i="1"/>
  <c r="FR27" i="1"/>
  <c r="FQ27" i="1"/>
  <c r="FP27" i="1"/>
  <c r="FN26" i="1"/>
  <c r="B40" i="1" l="1"/>
  <c r="B39" i="1"/>
  <c r="B38" i="1"/>
  <c r="EZ29" i="1" l="1"/>
  <c r="FI29" i="1"/>
  <c r="FH29" i="1"/>
  <c r="FJ29" i="1"/>
  <c r="FG29" i="1"/>
  <c r="FK29" i="1"/>
  <c r="FR29" i="1"/>
  <c r="FM29" i="1"/>
  <c r="FC29" i="1"/>
  <c r="FA29" i="1"/>
  <c r="FN29" i="1"/>
  <c r="FS29" i="1"/>
  <c r="FD29" i="1"/>
  <c r="FQ29" i="1"/>
  <c r="FE29" i="1"/>
  <c r="FO29" i="1"/>
  <c r="FP29" i="1"/>
  <c r="FL29" i="1"/>
  <c r="FF29" i="1"/>
  <c r="FB29" i="1"/>
  <c r="N29" i="1"/>
  <c r="V29" i="1"/>
  <c r="AD29" i="1"/>
  <c r="AL29" i="1"/>
  <c r="AT29" i="1"/>
  <c r="BB29" i="1"/>
  <c r="BJ29" i="1"/>
  <c r="BR29" i="1"/>
  <c r="BZ29" i="1"/>
  <c r="CH29" i="1"/>
  <c r="CP29" i="1"/>
  <c r="CX29" i="1"/>
  <c r="DF29" i="1"/>
  <c r="DN29" i="1"/>
  <c r="DV29" i="1"/>
  <c r="ED29" i="1"/>
  <c r="EL29" i="1"/>
  <c r="O29" i="1"/>
  <c r="W29" i="1"/>
  <c r="AE29" i="1"/>
  <c r="AM29" i="1"/>
  <c r="AU29" i="1"/>
  <c r="BC29" i="1"/>
  <c r="BK29" i="1"/>
  <c r="BS29" i="1"/>
  <c r="CA29" i="1"/>
  <c r="CI29" i="1"/>
  <c r="CQ29" i="1"/>
  <c r="CY29" i="1"/>
  <c r="DG29" i="1"/>
  <c r="DO29" i="1"/>
  <c r="DW29" i="1"/>
  <c r="EE29" i="1"/>
  <c r="EM29" i="1"/>
  <c r="P29" i="1"/>
  <c r="X29" i="1"/>
  <c r="AF29" i="1"/>
  <c r="AN29" i="1"/>
  <c r="AV29" i="1"/>
  <c r="BD29" i="1"/>
  <c r="BL29" i="1"/>
  <c r="BT29" i="1"/>
  <c r="CB29" i="1"/>
  <c r="CJ29" i="1"/>
  <c r="CR29" i="1"/>
  <c r="CZ29" i="1"/>
  <c r="DH29" i="1"/>
  <c r="DP29" i="1"/>
  <c r="DX29" i="1"/>
  <c r="EF29" i="1"/>
  <c r="EN29" i="1"/>
  <c r="R29" i="1"/>
  <c r="Z29" i="1"/>
  <c r="AH29" i="1"/>
  <c r="AP29" i="1"/>
  <c r="AX29" i="1"/>
  <c r="BF29" i="1"/>
  <c r="BN29" i="1"/>
  <c r="BV29" i="1"/>
  <c r="CD29" i="1"/>
  <c r="CL29" i="1"/>
  <c r="CT29" i="1"/>
  <c r="DB29" i="1"/>
  <c r="DJ29" i="1"/>
  <c r="DR29" i="1"/>
  <c r="DZ29" i="1"/>
  <c r="EH29" i="1"/>
  <c r="EX29" i="1"/>
  <c r="S29" i="1"/>
  <c r="AA29" i="1"/>
  <c r="AI29" i="1"/>
  <c r="AQ29" i="1"/>
  <c r="AY29" i="1"/>
  <c r="BG29" i="1"/>
  <c r="BO29" i="1"/>
  <c r="BW29" i="1"/>
  <c r="CE29" i="1"/>
  <c r="CM29" i="1"/>
  <c r="CU29" i="1"/>
  <c r="DC29" i="1"/>
  <c r="DK29" i="1"/>
  <c r="DS29" i="1"/>
  <c r="EA29" i="1"/>
  <c r="EI29" i="1"/>
  <c r="EY29" i="1"/>
  <c r="T29" i="1"/>
  <c r="AB29" i="1"/>
  <c r="AJ29" i="1"/>
  <c r="AR29" i="1"/>
  <c r="AZ29" i="1"/>
  <c r="BH29" i="1"/>
  <c r="BP29" i="1"/>
  <c r="BX29" i="1"/>
  <c r="CF29" i="1"/>
  <c r="CN29" i="1"/>
  <c r="CV29" i="1"/>
  <c r="DD29" i="1"/>
  <c r="DL29" i="1"/>
  <c r="DT29" i="1"/>
  <c r="EB29" i="1"/>
  <c r="EJ29" i="1"/>
  <c r="L29" i="1"/>
  <c r="M29" i="1"/>
  <c r="U29" i="1"/>
  <c r="AC29" i="1"/>
  <c r="AK29" i="1"/>
  <c r="AS29" i="1"/>
  <c r="BA29" i="1"/>
  <c r="BI29" i="1"/>
  <c r="BQ29" i="1"/>
  <c r="BY29" i="1"/>
  <c r="CG29" i="1"/>
  <c r="CO29" i="1"/>
  <c r="CW29" i="1"/>
  <c r="DE29" i="1"/>
  <c r="DM29" i="1"/>
  <c r="DU29" i="1"/>
  <c r="EC29" i="1"/>
  <c r="EK29" i="1"/>
  <c r="AG29" i="1"/>
  <c r="CS29" i="1"/>
  <c r="AO29" i="1"/>
  <c r="DA29" i="1"/>
  <c r="AW29" i="1"/>
  <c r="DI29" i="1"/>
  <c r="BE29" i="1"/>
  <c r="DQ29" i="1"/>
  <c r="BM29" i="1"/>
  <c r="DY29" i="1"/>
  <c r="BU29" i="1"/>
  <c r="EG29" i="1"/>
  <c r="Q29" i="1"/>
  <c r="CC29" i="1"/>
  <c r="EO29" i="1"/>
  <c r="Y29" i="1"/>
  <c r="CK29" i="1"/>
  <c r="EW29" i="1" l="1"/>
  <c r="EP29" i="1" l="1"/>
  <c r="EQ29" i="1"/>
  <c r="ER29" i="1"/>
  <c r="ES29" i="1"/>
  <c r="ET29" i="1"/>
  <c r="EV29" i="1"/>
  <c r="EU29" i="1" l="1"/>
  <c r="EZ25" i="1" l="1"/>
  <c r="FD25" i="1"/>
  <c r="FP25" i="1"/>
  <c r="FG25" i="1"/>
  <c r="FJ25" i="1"/>
  <c r="FR25" i="1"/>
  <c r="FI25" i="1"/>
  <c r="FL25" i="1"/>
  <c r="FH25" i="1"/>
  <c r="FM25" i="1"/>
  <c r="FB25" i="1"/>
  <c r="FE25" i="1"/>
  <c r="FN25" i="1"/>
  <c r="FO25" i="1"/>
  <c r="FC25" i="1"/>
  <c r="FK25" i="1"/>
  <c r="FQ25" i="1"/>
  <c r="FF25" i="1"/>
  <c r="FS25" i="1"/>
  <c r="FA25" i="1"/>
  <c r="EZ23" i="1"/>
  <c r="FA23" i="1"/>
  <c r="FS23" i="1"/>
  <c r="FK23" i="1"/>
  <c r="FM23" i="1"/>
  <c r="FF23" i="1"/>
  <c r="FI23" i="1"/>
  <c r="FH23" i="1"/>
  <c r="FE23" i="1"/>
  <c r="FJ23" i="1"/>
  <c r="FN23" i="1"/>
  <c r="FR23" i="1"/>
  <c r="FL23" i="1"/>
  <c r="FP23" i="1"/>
  <c r="FD23" i="1"/>
  <c r="FB23" i="1"/>
  <c r="FO23" i="1"/>
  <c r="FC23" i="1"/>
  <c r="FQ23" i="1"/>
  <c r="FG23" i="1"/>
  <c r="EZ21" i="1"/>
  <c r="FN21" i="1"/>
  <c r="FF21" i="1"/>
  <c r="FG21" i="1"/>
  <c r="FB21" i="1"/>
  <c r="FL21" i="1"/>
  <c r="FM21" i="1"/>
  <c r="FK21" i="1"/>
  <c r="FD21" i="1"/>
  <c r="FS21" i="1"/>
  <c r="FO21" i="1"/>
  <c r="FP21" i="1"/>
  <c r="FA21" i="1"/>
  <c r="FC21" i="1"/>
  <c r="FH21" i="1"/>
  <c r="FJ21" i="1"/>
  <c r="FI21" i="1"/>
  <c r="FE21" i="1"/>
  <c r="FQ21" i="1"/>
  <c r="FR21" i="1"/>
  <c r="EZ20" i="1"/>
  <c r="FF20" i="1"/>
  <c r="FN20" i="1"/>
  <c r="FK20" i="1"/>
  <c r="FI20" i="1"/>
  <c r="FS20" i="1"/>
  <c r="FP20" i="1"/>
  <c r="FH20" i="1"/>
  <c r="FO20" i="1"/>
  <c r="FC20" i="1"/>
  <c r="FJ20" i="1"/>
  <c r="FA20" i="1"/>
  <c r="FB20" i="1"/>
  <c r="FE20" i="1"/>
  <c r="FL20" i="1"/>
  <c r="FQ20" i="1"/>
  <c r="FD20" i="1"/>
  <c r="FR20" i="1"/>
  <c r="FG20" i="1"/>
  <c r="FM20" i="1"/>
  <c r="EZ22" i="1"/>
  <c r="FC22" i="1"/>
  <c r="FA22" i="1"/>
  <c r="FF22" i="1"/>
  <c r="FD22" i="1"/>
  <c r="FK22" i="1"/>
  <c r="FQ22" i="1"/>
  <c r="FE22" i="1"/>
  <c r="FB22" i="1"/>
  <c r="FI22" i="1"/>
  <c r="FP22" i="1"/>
  <c r="FG22" i="1"/>
  <c r="FM22" i="1"/>
  <c r="FJ22" i="1"/>
  <c r="FL22" i="1"/>
  <c r="FH22" i="1"/>
  <c r="FS22" i="1"/>
  <c r="FR22" i="1"/>
  <c r="FO22" i="1"/>
  <c r="FN22" i="1"/>
  <c r="EZ24" i="1"/>
  <c r="FJ24" i="1"/>
  <c r="FK24" i="1"/>
  <c r="FR24" i="1"/>
  <c r="FP24" i="1"/>
  <c r="FA24" i="1"/>
  <c r="FB24" i="1"/>
  <c r="FG24" i="1"/>
  <c r="FL24" i="1"/>
  <c r="FC24" i="1"/>
  <c r="FO24" i="1"/>
  <c r="FS24" i="1"/>
  <c r="FE24" i="1"/>
  <c r="FH24" i="1"/>
  <c r="FN24" i="1"/>
  <c r="FD24" i="1"/>
  <c r="FQ24" i="1"/>
  <c r="FF24" i="1"/>
  <c r="FI24" i="1"/>
  <c r="FM24" i="1"/>
  <c r="N23" i="1"/>
  <c r="V23" i="1"/>
  <c r="AD23" i="1"/>
  <c r="AL23" i="1"/>
  <c r="AT23" i="1"/>
  <c r="BB23" i="1"/>
  <c r="BJ23" i="1"/>
  <c r="BR23" i="1"/>
  <c r="BZ23" i="1"/>
  <c r="CH23" i="1"/>
  <c r="CP23" i="1"/>
  <c r="CX23" i="1"/>
  <c r="DF23" i="1"/>
  <c r="DN23" i="1"/>
  <c r="DV23" i="1"/>
  <c r="ED23" i="1"/>
  <c r="EL23" i="1"/>
  <c r="ET23" i="1"/>
  <c r="O23" i="1"/>
  <c r="W23" i="1"/>
  <c r="AE23" i="1"/>
  <c r="AM23" i="1"/>
  <c r="AU23" i="1"/>
  <c r="BC23" i="1"/>
  <c r="BK23" i="1"/>
  <c r="BS23" i="1"/>
  <c r="CA23" i="1"/>
  <c r="CI23" i="1"/>
  <c r="CQ23" i="1"/>
  <c r="CY23" i="1"/>
  <c r="DG23" i="1"/>
  <c r="DO23" i="1"/>
  <c r="DW23" i="1"/>
  <c r="EE23" i="1"/>
  <c r="EM23" i="1"/>
  <c r="EU23" i="1"/>
  <c r="P23" i="1"/>
  <c r="X23" i="1"/>
  <c r="AF23" i="1"/>
  <c r="AN23" i="1"/>
  <c r="AV23" i="1"/>
  <c r="BD23" i="1"/>
  <c r="BL23" i="1"/>
  <c r="BT23" i="1"/>
  <c r="CB23" i="1"/>
  <c r="CJ23" i="1"/>
  <c r="CR23" i="1"/>
  <c r="CZ23" i="1"/>
  <c r="DH23" i="1"/>
  <c r="DP23" i="1"/>
  <c r="DX23" i="1"/>
  <c r="EF23" i="1"/>
  <c r="EN23" i="1"/>
  <c r="EV23" i="1"/>
  <c r="R23" i="1"/>
  <c r="Z23" i="1"/>
  <c r="AH23" i="1"/>
  <c r="AP23" i="1"/>
  <c r="AX23" i="1"/>
  <c r="BF23" i="1"/>
  <c r="BN23" i="1"/>
  <c r="BV23" i="1"/>
  <c r="CD23" i="1"/>
  <c r="CL23" i="1"/>
  <c r="CT23" i="1"/>
  <c r="DB23" i="1"/>
  <c r="DJ23" i="1"/>
  <c r="DR23" i="1"/>
  <c r="DZ23" i="1"/>
  <c r="EH23" i="1"/>
  <c r="EP23" i="1"/>
  <c r="EX23" i="1"/>
  <c r="S23" i="1"/>
  <c r="AA23" i="1"/>
  <c r="AI23" i="1"/>
  <c r="AQ23" i="1"/>
  <c r="AY23" i="1"/>
  <c r="BG23" i="1"/>
  <c r="BO23" i="1"/>
  <c r="BW23" i="1"/>
  <c r="CE23" i="1"/>
  <c r="CM23" i="1"/>
  <c r="CU23" i="1"/>
  <c r="DC23" i="1"/>
  <c r="DK23" i="1"/>
  <c r="DS23" i="1"/>
  <c r="EA23" i="1"/>
  <c r="EI23" i="1"/>
  <c r="EQ23" i="1"/>
  <c r="EY23" i="1"/>
  <c r="T23" i="1"/>
  <c r="AB23" i="1"/>
  <c r="AJ23" i="1"/>
  <c r="AR23" i="1"/>
  <c r="AZ23" i="1"/>
  <c r="BH23" i="1"/>
  <c r="BP23" i="1"/>
  <c r="BX23" i="1"/>
  <c r="CF23" i="1"/>
  <c r="CN23" i="1"/>
  <c r="CV23" i="1"/>
  <c r="DD23" i="1"/>
  <c r="DL23" i="1"/>
  <c r="DT23" i="1"/>
  <c r="EB23" i="1"/>
  <c r="EJ23" i="1"/>
  <c r="ER23" i="1"/>
  <c r="M23" i="1"/>
  <c r="U23" i="1"/>
  <c r="AC23" i="1"/>
  <c r="AK23" i="1"/>
  <c r="AS23" i="1"/>
  <c r="BA23" i="1"/>
  <c r="BI23" i="1"/>
  <c r="BQ23" i="1"/>
  <c r="BY23" i="1"/>
  <c r="CG23" i="1"/>
  <c r="CO23" i="1"/>
  <c r="CW23" i="1"/>
  <c r="DE23" i="1"/>
  <c r="DM23" i="1"/>
  <c r="DU23" i="1"/>
  <c r="EC23" i="1"/>
  <c r="EK23" i="1"/>
  <c r="ES23" i="1"/>
  <c r="Y23" i="1"/>
  <c r="CK23" i="1"/>
  <c r="EW23" i="1"/>
  <c r="L23" i="1"/>
  <c r="AG23" i="1"/>
  <c r="CS23" i="1"/>
  <c r="AO23" i="1"/>
  <c r="DA23" i="1"/>
  <c r="AW23" i="1"/>
  <c r="DI23" i="1"/>
  <c r="BE23" i="1"/>
  <c r="DQ23" i="1"/>
  <c r="BM23" i="1"/>
  <c r="DY23" i="1"/>
  <c r="BU23" i="1"/>
  <c r="EG23" i="1"/>
  <c r="Q23" i="1"/>
  <c r="CC23" i="1"/>
  <c r="EO23" i="1"/>
  <c r="S20" i="1"/>
  <c r="AA20" i="1"/>
  <c r="AI20" i="1"/>
  <c r="AQ20" i="1"/>
  <c r="AY20" i="1"/>
  <c r="BG20" i="1"/>
  <c r="BO20" i="1"/>
  <c r="BW20" i="1"/>
  <c r="CE20" i="1"/>
  <c r="CM20" i="1"/>
  <c r="CU20" i="1"/>
  <c r="DC20" i="1"/>
  <c r="DK20" i="1"/>
  <c r="DS20" i="1"/>
  <c r="EA20" i="1"/>
  <c r="EI20" i="1"/>
  <c r="EQ20" i="1"/>
  <c r="EY20" i="1"/>
  <c r="T20" i="1"/>
  <c r="AB20" i="1"/>
  <c r="AJ20" i="1"/>
  <c r="AR20" i="1"/>
  <c r="AZ20" i="1"/>
  <c r="BH20" i="1"/>
  <c r="BP20" i="1"/>
  <c r="BX20" i="1"/>
  <c r="CF20" i="1"/>
  <c r="CN20" i="1"/>
  <c r="CV20" i="1"/>
  <c r="DD20" i="1"/>
  <c r="DL20" i="1"/>
  <c r="DT20" i="1"/>
  <c r="EB20" i="1"/>
  <c r="EJ20" i="1"/>
  <c r="ER20" i="1"/>
  <c r="M20" i="1"/>
  <c r="U20" i="1"/>
  <c r="AC20" i="1"/>
  <c r="AK20" i="1"/>
  <c r="AS20" i="1"/>
  <c r="BA20" i="1"/>
  <c r="BI20" i="1"/>
  <c r="BQ20" i="1"/>
  <c r="BY20" i="1"/>
  <c r="CG20" i="1"/>
  <c r="CO20" i="1"/>
  <c r="CW20" i="1"/>
  <c r="DE20" i="1"/>
  <c r="DM20" i="1"/>
  <c r="DU20" i="1"/>
  <c r="EC20" i="1"/>
  <c r="EK20" i="1"/>
  <c r="ES20" i="1"/>
  <c r="O20" i="1"/>
  <c r="W20" i="1"/>
  <c r="AE20" i="1"/>
  <c r="AM20" i="1"/>
  <c r="AU20" i="1"/>
  <c r="BC20" i="1"/>
  <c r="BK20" i="1"/>
  <c r="BS20" i="1"/>
  <c r="CA20" i="1"/>
  <c r="CI20" i="1"/>
  <c r="CQ20" i="1"/>
  <c r="CY20" i="1"/>
  <c r="DG20" i="1"/>
  <c r="DO20" i="1"/>
  <c r="DW20" i="1"/>
  <c r="EE20" i="1"/>
  <c r="EM20" i="1"/>
  <c r="EU20" i="1"/>
  <c r="P20" i="1"/>
  <c r="X20" i="1"/>
  <c r="AF20" i="1"/>
  <c r="AN20" i="1"/>
  <c r="AV20" i="1"/>
  <c r="BD20" i="1"/>
  <c r="BL20" i="1"/>
  <c r="BT20" i="1"/>
  <c r="CB20" i="1"/>
  <c r="CJ20" i="1"/>
  <c r="CR20" i="1"/>
  <c r="CZ20" i="1"/>
  <c r="DH20" i="1"/>
  <c r="DP20" i="1"/>
  <c r="DX20" i="1"/>
  <c r="EF20" i="1"/>
  <c r="EN20" i="1"/>
  <c r="EV20" i="1"/>
  <c r="Q20" i="1"/>
  <c r="Y20" i="1"/>
  <c r="AG20" i="1"/>
  <c r="AO20" i="1"/>
  <c r="AW20" i="1"/>
  <c r="BE20" i="1"/>
  <c r="BM20" i="1"/>
  <c r="BU20" i="1"/>
  <c r="CC20" i="1"/>
  <c r="CK20" i="1"/>
  <c r="CS20" i="1"/>
  <c r="DA20" i="1"/>
  <c r="DI20" i="1"/>
  <c r="DQ20" i="1"/>
  <c r="DY20" i="1"/>
  <c r="EG20" i="1"/>
  <c r="EO20" i="1"/>
  <c r="EW20" i="1"/>
  <c r="R20" i="1"/>
  <c r="Z20" i="1"/>
  <c r="AH20" i="1"/>
  <c r="AP20" i="1"/>
  <c r="AX20" i="1"/>
  <c r="BF20" i="1"/>
  <c r="BN20" i="1"/>
  <c r="BV20" i="1"/>
  <c r="CD20" i="1"/>
  <c r="CL20" i="1"/>
  <c r="CT20" i="1"/>
  <c r="DB20" i="1"/>
  <c r="DJ20" i="1"/>
  <c r="DR20" i="1"/>
  <c r="DZ20" i="1"/>
  <c r="EH20" i="1"/>
  <c r="EP20" i="1"/>
  <c r="EX20" i="1"/>
  <c r="BR20" i="1"/>
  <c r="ED20" i="1"/>
  <c r="N20" i="1"/>
  <c r="BZ20" i="1"/>
  <c r="EL20" i="1"/>
  <c r="V20" i="1"/>
  <c r="CH20" i="1"/>
  <c r="ET20" i="1"/>
  <c r="AD20" i="1"/>
  <c r="CP20" i="1"/>
  <c r="AL20" i="1"/>
  <c r="CX20" i="1"/>
  <c r="AT20" i="1"/>
  <c r="DF20" i="1"/>
  <c r="BB20" i="1"/>
  <c r="DN20" i="1"/>
  <c r="BJ20" i="1"/>
  <c r="DV20" i="1"/>
  <c r="L20" i="1"/>
  <c r="R25" i="1"/>
  <c r="Z25" i="1"/>
  <c r="AH25" i="1"/>
  <c r="AP25" i="1"/>
  <c r="AX25" i="1"/>
  <c r="BF25" i="1"/>
  <c r="BN25" i="1"/>
  <c r="BV25" i="1"/>
  <c r="CD25" i="1"/>
  <c r="CL25" i="1"/>
  <c r="CT25" i="1"/>
  <c r="DB25" i="1"/>
  <c r="DJ25" i="1"/>
  <c r="DR25" i="1"/>
  <c r="DZ25" i="1"/>
  <c r="EH25" i="1"/>
  <c r="EP25" i="1"/>
  <c r="EX25" i="1"/>
  <c r="S25" i="1"/>
  <c r="AA25" i="1"/>
  <c r="AI25" i="1"/>
  <c r="AQ25" i="1"/>
  <c r="AY25" i="1"/>
  <c r="BG25" i="1"/>
  <c r="BO25" i="1"/>
  <c r="BW25" i="1"/>
  <c r="CE25" i="1"/>
  <c r="CM25" i="1"/>
  <c r="CU25" i="1"/>
  <c r="DC25" i="1"/>
  <c r="DK25" i="1"/>
  <c r="DS25" i="1"/>
  <c r="EA25" i="1"/>
  <c r="EI25" i="1"/>
  <c r="EQ25" i="1"/>
  <c r="EY25" i="1"/>
  <c r="T25" i="1"/>
  <c r="AB25" i="1"/>
  <c r="AJ25" i="1"/>
  <c r="AR25" i="1"/>
  <c r="AZ25" i="1"/>
  <c r="BH25" i="1"/>
  <c r="BP25" i="1"/>
  <c r="BX25" i="1"/>
  <c r="CF25" i="1"/>
  <c r="CN25" i="1"/>
  <c r="CV25" i="1"/>
  <c r="DD25" i="1"/>
  <c r="DL25" i="1"/>
  <c r="DT25" i="1"/>
  <c r="EB25" i="1"/>
  <c r="EJ25" i="1"/>
  <c r="ER25" i="1"/>
  <c r="L25" i="1"/>
  <c r="M25" i="1"/>
  <c r="U25" i="1"/>
  <c r="AC25" i="1"/>
  <c r="AK25" i="1"/>
  <c r="AS25" i="1"/>
  <c r="BA25" i="1"/>
  <c r="BI25" i="1"/>
  <c r="BQ25" i="1"/>
  <c r="BY25" i="1"/>
  <c r="CG25" i="1"/>
  <c r="CO25" i="1"/>
  <c r="CW25" i="1"/>
  <c r="DE25" i="1"/>
  <c r="DM25" i="1"/>
  <c r="DU25" i="1"/>
  <c r="EC25" i="1"/>
  <c r="EK25" i="1"/>
  <c r="ES25" i="1"/>
  <c r="N25" i="1"/>
  <c r="V25" i="1"/>
  <c r="AD25" i="1"/>
  <c r="AL25" i="1"/>
  <c r="AT25" i="1"/>
  <c r="BB25" i="1"/>
  <c r="BJ25" i="1"/>
  <c r="BR25" i="1"/>
  <c r="BZ25" i="1"/>
  <c r="CH25" i="1"/>
  <c r="CP25" i="1"/>
  <c r="CX25" i="1"/>
  <c r="DF25" i="1"/>
  <c r="DN25" i="1"/>
  <c r="DV25" i="1"/>
  <c r="ED25" i="1"/>
  <c r="EL25" i="1"/>
  <c r="ET25" i="1"/>
  <c r="O25" i="1"/>
  <c r="W25" i="1"/>
  <c r="AE25" i="1"/>
  <c r="AM25" i="1"/>
  <c r="AU25" i="1"/>
  <c r="BC25" i="1"/>
  <c r="BK25" i="1"/>
  <c r="BS25" i="1"/>
  <c r="CA25" i="1"/>
  <c r="CI25" i="1"/>
  <c r="CQ25" i="1"/>
  <c r="CY25" i="1"/>
  <c r="DG25" i="1"/>
  <c r="DO25" i="1"/>
  <c r="DW25" i="1"/>
  <c r="EE25" i="1"/>
  <c r="EM25" i="1"/>
  <c r="EU25" i="1"/>
  <c r="P25" i="1"/>
  <c r="X25" i="1"/>
  <c r="AF25" i="1"/>
  <c r="AN25" i="1"/>
  <c r="AV25" i="1"/>
  <c r="BD25" i="1"/>
  <c r="BL25" i="1"/>
  <c r="BT25" i="1"/>
  <c r="CB25" i="1"/>
  <c r="CJ25" i="1"/>
  <c r="CR25" i="1"/>
  <c r="CZ25" i="1"/>
  <c r="DH25" i="1"/>
  <c r="DP25" i="1"/>
  <c r="DX25" i="1"/>
  <c r="EF25" i="1"/>
  <c r="EN25" i="1"/>
  <c r="EV25" i="1"/>
  <c r="Q25" i="1"/>
  <c r="Y25" i="1"/>
  <c r="AG25" i="1"/>
  <c r="AO25" i="1"/>
  <c r="AW25" i="1"/>
  <c r="BE25" i="1"/>
  <c r="BM25" i="1"/>
  <c r="BU25" i="1"/>
  <c r="CC25" i="1"/>
  <c r="CK25" i="1"/>
  <c r="CS25" i="1"/>
  <c r="DA25" i="1"/>
  <c r="DI25" i="1"/>
  <c r="DQ25" i="1"/>
  <c r="DY25" i="1"/>
  <c r="EG25" i="1"/>
  <c r="EO25" i="1"/>
  <c r="EW25" i="1"/>
  <c r="M22" i="1"/>
  <c r="U22" i="1"/>
  <c r="AC22" i="1"/>
  <c r="AK22" i="1"/>
  <c r="AS22" i="1"/>
  <c r="BA22" i="1"/>
  <c r="BI22" i="1"/>
  <c r="BQ22" i="1"/>
  <c r="BY22" i="1"/>
  <c r="CG22" i="1"/>
  <c r="CO22" i="1"/>
  <c r="CW22" i="1"/>
  <c r="DE22" i="1"/>
  <c r="DM22" i="1"/>
  <c r="DU22" i="1"/>
  <c r="EC22" i="1"/>
  <c r="EK22" i="1"/>
  <c r="ES22" i="1"/>
  <c r="N22" i="1"/>
  <c r="V22" i="1"/>
  <c r="AD22" i="1"/>
  <c r="AL22" i="1"/>
  <c r="AT22" i="1"/>
  <c r="BB22" i="1"/>
  <c r="BJ22" i="1"/>
  <c r="BR22" i="1"/>
  <c r="BZ22" i="1"/>
  <c r="CH22" i="1"/>
  <c r="CP22" i="1"/>
  <c r="CX22" i="1"/>
  <c r="DF22" i="1"/>
  <c r="DN22" i="1"/>
  <c r="DV22" i="1"/>
  <c r="ED22" i="1"/>
  <c r="EL22" i="1"/>
  <c r="ET22" i="1"/>
  <c r="O22" i="1"/>
  <c r="W22" i="1"/>
  <c r="AE22" i="1"/>
  <c r="AM22" i="1"/>
  <c r="AU22" i="1"/>
  <c r="BC22" i="1"/>
  <c r="BK22" i="1"/>
  <c r="BS22" i="1"/>
  <c r="CA22" i="1"/>
  <c r="CI22" i="1"/>
  <c r="CQ22" i="1"/>
  <c r="CY22" i="1"/>
  <c r="DG22" i="1"/>
  <c r="DO22" i="1"/>
  <c r="DW22" i="1"/>
  <c r="EE22" i="1"/>
  <c r="EM22" i="1"/>
  <c r="EU22" i="1"/>
  <c r="Q22" i="1"/>
  <c r="Y22" i="1"/>
  <c r="AG22" i="1"/>
  <c r="AO22" i="1"/>
  <c r="AW22" i="1"/>
  <c r="BE22" i="1"/>
  <c r="BM22" i="1"/>
  <c r="BU22" i="1"/>
  <c r="CC22" i="1"/>
  <c r="CK22" i="1"/>
  <c r="CS22" i="1"/>
  <c r="DA22" i="1"/>
  <c r="DI22" i="1"/>
  <c r="DQ22" i="1"/>
  <c r="DY22" i="1"/>
  <c r="EG22" i="1"/>
  <c r="EO22" i="1"/>
  <c r="EW22" i="1"/>
  <c r="R22" i="1"/>
  <c r="Z22" i="1"/>
  <c r="AH22" i="1"/>
  <c r="AP22" i="1"/>
  <c r="AX22" i="1"/>
  <c r="BF22" i="1"/>
  <c r="BN22" i="1"/>
  <c r="BV22" i="1"/>
  <c r="CD22" i="1"/>
  <c r="CL22" i="1"/>
  <c r="CT22" i="1"/>
  <c r="DB22" i="1"/>
  <c r="DJ22" i="1"/>
  <c r="DR22" i="1"/>
  <c r="DZ22" i="1"/>
  <c r="EH22" i="1"/>
  <c r="EP22" i="1"/>
  <c r="EX22" i="1"/>
  <c r="S22" i="1"/>
  <c r="AA22" i="1"/>
  <c r="AI22" i="1"/>
  <c r="AQ22" i="1"/>
  <c r="AY22" i="1"/>
  <c r="BG22" i="1"/>
  <c r="BO22" i="1"/>
  <c r="BW22" i="1"/>
  <c r="CE22" i="1"/>
  <c r="CM22" i="1"/>
  <c r="CU22" i="1"/>
  <c r="DC22" i="1"/>
  <c r="DK22" i="1"/>
  <c r="DS22" i="1"/>
  <c r="EA22" i="1"/>
  <c r="EI22" i="1"/>
  <c r="EQ22" i="1"/>
  <c r="EY22" i="1"/>
  <c r="T22" i="1"/>
  <c r="AB22" i="1"/>
  <c r="AJ22" i="1"/>
  <c r="AR22" i="1"/>
  <c r="AZ22" i="1"/>
  <c r="BH22" i="1"/>
  <c r="BP22" i="1"/>
  <c r="BX22" i="1"/>
  <c r="CF22" i="1"/>
  <c r="CN22" i="1"/>
  <c r="CV22" i="1"/>
  <c r="DD22" i="1"/>
  <c r="DL22" i="1"/>
  <c r="DT22" i="1"/>
  <c r="EB22" i="1"/>
  <c r="EJ22" i="1"/>
  <c r="ER22" i="1"/>
  <c r="AN22" i="1"/>
  <c r="CZ22" i="1"/>
  <c r="AV22" i="1"/>
  <c r="DH22" i="1"/>
  <c r="BD22" i="1"/>
  <c r="DP22" i="1"/>
  <c r="BL22" i="1"/>
  <c r="DX22" i="1"/>
  <c r="BT22" i="1"/>
  <c r="EF22" i="1"/>
  <c r="P22" i="1"/>
  <c r="CB22" i="1"/>
  <c r="EN22" i="1"/>
  <c r="X22" i="1"/>
  <c r="CJ22" i="1"/>
  <c r="EV22" i="1"/>
  <c r="AF22" i="1"/>
  <c r="CR22" i="1"/>
  <c r="L22" i="1"/>
  <c r="O24" i="1"/>
  <c r="W24" i="1"/>
  <c r="AE24" i="1"/>
  <c r="AM24" i="1"/>
  <c r="AU24" i="1"/>
  <c r="BC24" i="1"/>
  <c r="BK24" i="1"/>
  <c r="BS24" i="1"/>
  <c r="CA24" i="1"/>
  <c r="CI24" i="1"/>
  <c r="CQ24" i="1"/>
  <c r="CY24" i="1"/>
  <c r="DG24" i="1"/>
  <c r="P24" i="1"/>
  <c r="X24" i="1"/>
  <c r="AF24" i="1"/>
  <c r="AN24" i="1"/>
  <c r="AV24" i="1"/>
  <c r="BD24" i="1"/>
  <c r="BL24" i="1"/>
  <c r="BT24" i="1"/>
  <c r="CB24" i="1"/>
  <c r="CJ24" i="1"/>
  <c r="CR24" i="1"/>
  <c r="CZ24" i="1"/>
  <c r="DH24" i="1"/>
  <c r="Q24" i="1"/>
  <c r="Y24" i="1"/>
  <c r="AG24" i="1"/>
  <c r="AO24" i="1"/>
  <c r="AW24" i="1"/>
  <c r="BE24" i="1"/>
  <c r="BM24" i="1"/>
  <c r="S24" i="1"/>
  <c r="AA24" i="1"/>
  <c r="AI24" i="1"/>
  <c r="AQ24" i="1"/>
  <c r="AY24" i="1"/>
  <c r="BG24" i="1"/>
  <c r="BO24" i="1"/>
  <c r="BW24" i="1"/>
  <c r="CE24" i="1"/>
  <c r="CM24" i="1"/>
  <c r="CU24" i="1"/>
  <c r="T24" i="1"/>
  <c r="AB24" i="1"/>
  <c r="AJ24" i="1"/>
  <c r="AR24" i="1"/>
  <c r="AZ24" i="1"/>
  <c r="BH24" i="1"/>
  <c r="BP24" i="1"/>
  <c r="BX24" i="1"/>
  <c r="CF24" i="1"/>
  <c r="CN24" i="1"/>
  <c r="CV24" i="1"/>
  <c r="M24" i="1"/>
  <c r="U24" i="1"/>
  <c r="AC24" i="1"/>
  <c r="AK24" i="1"/>
  <c r="AS24" i="1"/>
  <c r="BA24" i="1"/>
  <c r="BI24" i="1"/>
  <c r="BQ24" i="1"/>
  <c r="BY24" i="1"/>
  <c r="CG24" i="1"/>
  <c r="N24" i="1"/>
  <c r="V24" i="1"/>
  <c r="AD24" i="1"/>
  <c r="AL24" i="1"/>
  <c r="AT24" i="1"/>
  <c r="BB24" i="1"/>
  <c r="BJ24" i="1"/>
  <c r="BR24" i="1"/>
  <c r="BZ24" i="1"/>
  <c r="CH24" i="1"/>
  <c r="CP24" i="1"/>
  <c r="CX24" i="1"/>
  <c r="BU24" i="1"/>
  <c r="CT24" i="1"/>
  <c r="DI24" i="1"/>
  <c r="DQ24" i="1"/>
  <c r="DY24" i="1"/>
  <c r="EG24" i="1"/>
  <c r="EO24" i="1"/>
  <c r="EW24" i="1"/>
  <c r="R24" i="1"/>
  <c r="BV24" i="1"/>
  <c r="CW24" i="1"/>
  <c r="DJ24" i="1"/>
  <c r="DR24" i="1"/>
  <c r="DZ24" i="1"/>
  <c r="EH24" i="1"/>
  <c r="EP24" i="1"/>
  <c r="EX24" i="1"/>
  <c r="L24" i="1"/>
  <c r="Z24" i="1"/>
  <c r="CC24" i="1"/>
  <c r="DA24" i="1"/>
  <c r="DK24" i="1"/>
  <c r="DS24" i="1"/>
  <c r="EA24" i="1"/>
  <c r="EI24" i="1"/>
  <c r="EQ24" i="1"/>
  <c r="EY24" i="1"/>
  <c r="AH24" i="1"/>
  <c r="CD24" i="1"/>
  <c r="DB24" i="1"/>
  <c r="DL24" i="1"/>
  <c r="DT24" i="1"/>
  <c r="EB24" i="1"/>
  <c r="EJ24" i="1"/>
  <c r="ER24" i="1"/>
  <c r="AP24" i="1"/>
  <c r="CK24" i="1"/>
  <c r="DC24" i="1"/>
  <c r="DM24" i="1"/>
  <c r="DU24" i="1"/>
  <c r="EC24" i="1"/>
  <c r="EK24" i="1"/>
  <c r="ES24" i="1"/>
  <c r="AX24" i="1"/>
  <c r="CL24" i="1"/>
  <c r="DD24" i="1"/>
  <c r="DN24" i="1"/>
  <c r="DV24" i="1"/>
  <c r="ED24" i="1"/>
  <c r="EL24" i="1"/>
  <c r="ET24" i="1"/>
  <c r="BF24" i="1"/>
  <c r="CO24" i="1"/>
  <c r="DE24" i="1"/>
  <c r="DO24" i="1"/>
  <c r="DW24" i="1"/>
  <c r="EE24" i="1"/>
  <c r="EM24" i="1"/>
  <c r="EU24" i="1"/>
  <c r="BN24" i="1"/>
  <c r="CS24" i="1"/>
  <c r="DF24" i="1"/>
  <c r="DP24" i="1"/>
  <c r="DX24" i="1"/>
  <c r="EF24" i="1"/>
  <c r="EN24" i="1"/>
  <c r="EV24" i="1"/>
  <c r="T21" i="1"/>
  <c r="AB21" i="1"/>
  <c r="AJ21" i="1"/>
  <c r="AR21" i="1"/>
  <c r="AZ21" i="1"/>
  <c r="BH21" i="1"/>
  <c r="BP21" i="1"/>
  <c r="BX21" i="1"/>
  <c r="CF21" i="1"/>
  <c r="CN21" i="1"/>
  <c r="CV21" i="1"/>
  <c r="DD21" i="1"/>
  <c r="DL21" i="1"/>
  <c r="DT21" i="1"/>
  <c r="EB21" i="1"/>
  <c r="EJ21" i="1"/>
  <c r="ER21" i="1"/>
  <c r="M21" i="1"/>
  <c r="U21" i="1"/>
  <c r="AC21" i="1"/>
  <c r="AK21" i="1"/>
  <c r="AS21" i="1"/>
  <c r="BA21" i="1"/>
  <c r="BI21" i="1"/>
  <c r="BQ21" i="1"/>
  <c r="BY21" i="1"/>
  <c r="CG21" i="1"/>
  <c r="CO21" i="1"/>
  <c r="CW21" i="1"/>
  <c r="DE21" i="1"/>
  <c r="DM21" i="1"/>
  <c r="DU21" i="1"/>
  <c r="EC21" i="1"/>
  <c r="EK21" i="1"/>
  <c r="ES21" i="1"/>
  <c r="N21" i="1"/>
  <c r="V21" i="1"/>
  <c r="AD21" i="1"/>
  <c r="AL21" i="1"/>
  <c r="AT21" i="1"/>
  <c r="BB21" i="1"/>
  <c r="BJ21" i="1"/>
  <c r="BR21" i="1"/>
  <c r="BZ21" i="1"/>
  <c r="CH21" i="1"/>
  <c r="CP21" i="1"/>
  <c r="CX21" i="1"/>
  <c r="DF21" i="1"/>
  <c r="DN21" i="1"/>
  <c r="DV21" i="1"/>
  <c r="ED21" i="1"/>
  <c r="EL21" i="1"/>
  <c r="ET21" i="1"/>
  <c r="P21" i="1"/>
  <c r="X21" i="1"/>
  <c r="AF21" i="1"/>
  <c r="AN21" i="1"/>
  <c r="AV21" i="1"/>
  <c r="BD21" i="1"/>
  <c r="BL21" i="1"/>
  <c r="BT21" i="1"/>
  <c r="CB21" i="1"/>
  <c r="CJ21" i="1"/>
  <c r="CR21" i="1"/>
  <c r="CZ21" i="1"/>
  <c r="DH21" i="1"/>
  <c r="DP21" i="1"/>
  <c r="DX21" i="1"/>
  <c r="EF21" i="1"/>
  <c r="EN21" i="1"/>
  <c r="EV21" i="1"/>
  <c r="Q21" i="1"/>
  <c r="Y21" i="1"/>
  <c r="AG21" i="1"/>
  <c r="AO21" i="1"/>
  <c r="AW21" i="1"/>
  <c r="BE21" i="1"/>
  <c r="BM21" i="1"/>
  <c r="BU21" i="1"/>
  <c r="CC21" i="1"/>
  <c r="CK21" i="1"/>
  <c r="CS21" i="1"/>
  <c r="DA21" i="1"/>
  <c r="DI21" i="1"/>
  <c r="DQ21" i="1"/>
  <c r="DY21" i="1"/>
  <c r="EG21" i="1"/>
  <c r="EO21" i="1"/>
  <c r="EW21" i="1"/>
  <c r="R21" i="1"/>
  <c r="Z21" i="1"/>
  <c r="AH21" i="1"/>
  <c r="AP21" i="1"/>
  <c r="AX21" i="1"/>
  <c r="BF21" i="1"/>
  <c r="BN21" i="1"/>
  <c r="BV21" i="1"/>
  <c r="CD21" i="1"/>
  <c r="CL21" i="1"/>
  <c r="CT21" i="1"/>
  <c r="DB21" i="1"/>
  <c r="DJ21" i="1"/>
  <c r="DR21" i="1"/>
  <c r="DZ21" i="1"/>
  <c r="EH21" i="1"/>
  <c r="EP21" i="1"/>
  <c r="EX21" i="1"/>
  <c r="S21" i="1"/>
  <c r="AA21" i="1"/>
  <c r="AI21" i="1"/>
  <c r="AQ21" i="1"/>
  <c r="AY21" i="1"/>
  <c r="BG21" i="1"/>
  <c r="BO21" i="1"/>
  <c r="BW21" i="1"/>
  <c r="CE21" i="1"/>
  <c r="CM21" i="1"/>
  <c r="CU21" i="1"/>
  <c r="DC21" i="1"/>
  <c r="DK21" i="1"/>
  <c r="DS21" i="1"/>
  <c r="EA21" i="1"/>
  <c r="EI21" i="1"/>
  <c r="EQ21" i="1"/>
  <c r="EY21" i="1"/>
  <c r="BC21" i="1"/>
  <c r="DO21" i="1"/>
  <c r="BK21" i="1"/>
  <c r="DW21" i="1"/>
  <c r="BS21" i="1"/>
  <c r="EE21" i="1"/>
  <c r="O21" i="1"/>
  <c r="CA21" i="1"/>
  <c r="EM21" i="1"/>
  <c r="W21" i="1"/>
  <c r="CI21" i="1"/>
  <c r="EU21" i="1"/>
  <c r="AE21" i="1"/>
  <c r="CQ21" i="1"/>
  <c r="AM21" i="1"/>
  <c r="CY21" i="1"/>
  <c r="L21" i="1"/>
  <c r="AU21" i="1"/>
  <c r="DG21" i="1"/>
  <c r="EY49" i="1" l="1"/>
  <c r="V49" i="1"/>
  <c r="AD49" i="1"/>
  <c r="AL49" i="1"/>
  <c r="AT49" i="1"/>
  <c r="BB49" i="1"/>
  <c r="BJ49" i="1"/>
  <c r="BR49" i="1"/>
  <c r="BZ49" i="1"/>
  <c r="CH49" i="1"/>
  <c r="CP49" i="1"/>
  <c r="CX49" i="1"/>
  <c r="DF49" i="1"/>
  <c r="DN49" i="1"/>
  <c r="DV49" i="1"/>
  <c r="ED49" i="1"/>
  <c r="EL49" i="1"/>
  <c r="ET49" i="1"/>
  <c r="P49" i="1"/>
  <c r="AE49" i="1"/>
  <c r="AM49" i="1"/>
  <c r="AU49" i="1"/>
  <c r="BC49" i="1"/>
  <c r="BK49" i="1"/>
  <c r="BS49" i="1"/>
  <c r="CA49" i="1"/>
  <c r="CI49" i="1"/>
  <c r="CQ49" i="1"/>
  <c r="CY49" i="1"/>
  <c r="DG49" i="1"/>
  <c r="DO49" i="1"/>
  <c r="DW49" i="1"/>
  <c r="EE49" i="1"/>
  <c r="EM49" i="1"/>
  <c r="EU49" i="1"/>
  <c r="W49" i="1"/>
  <c r="X49" i="1"/>
  <c r="AF49" i="1"/>
  <c r="AN49" i="1"/>
  <c r="AV49" i="1"/>
  <c r="BD49" i="1"/>
  <c r="BL49" i="1"/>
  <c r="BT49" i="1"/>
  <c r="CB49" i="1"/>
  <c r="CJ49" i="1"/>
  <c r="CR49" i="1"/>
  <c r="CZ49" i="1"/>
  <c r="DH49" i="1"/>
  <c r="DP49" i="1"/>
  <c r="DX49" i="1"/>
  <c r="EF49" i="1"/>
  <c r="EN49" i="1"/>
  <c r="EV49" i="1"/>
  <c r="L49" i="1"/>
  <c r="AG49" i="1"/>
  <c r="AO49" i="1"/>
  <c r="AW49" i="1"/>
  <c r="BE49" i="1"/>
  <c r="BM49" i="1"/>
  <c r="BU49" i="1"/>
  <c r="CC49" i="1"/>
  <c r="CK49" i="1"/>
  <c r="CS49" i="1"/>
  <c r="DA49" i="1"/>
  <c r="DI49" i="1"/>
  <c r="DQ49" i="1"/>
  <c r="DY49" i="1"/>
  <c r="EG49" i="1"/>
  <c r="EO49" i="1"/>
  <c r="EW49" i="1"/>
  <c r="Y49" i="1"/>
  <c r="R49" i="1"/>
  <c r="Z49" i="1"/>
  <c r="AH49" i="1"/>
  <c r="AP49" i="1"/>
  <c r="AX49" i="1"/>
  <c r="BF49" i="1"/>
  <c r="BN49" i="1"/>
  <c r="BV49" i="1"/>
  <c r="CD49" i="1"/>
  <c r="CL49" i="1"/>
  <c r="CT49" i="1"/>
  <c r="DB49" i="1"/>
  <c r="DJ49" i="1"/>
  <c r="DR49" i="1"/>
  <c r="DZ49" i="1"/>
  <c r="EH49" i="1"/>
  <c r="EP49" i="1"/>
  <c r="EX49" i="1"/>
  <c r="BP49" i="1"/>
  <c r="CN49" i="1"/>
  <c r="DD49" i="1"/>
  <c r="DT49" i="1"/>
  <c r="EJ49" i="1"/>
  <c r="N49" i="1"/>
  <c r="AC49" i="1"/>
  <c r="AS49" i="1"/>
  <c r="BI49" i="1"/>
  <c r="BY49" i="1"/>
  <c r="CO49" i="1"/>
  <c r="DE49" i="1"/>
  <c r="DU49" i="1"/>
  <c r="EK49" i="1"/>
  <c r="O49" i="1"/>
  <c r="S49" i="1"/>
  <c r="AA49" i="1"/>
  <c r="AI49" i="1"/>
  <c r="AQ49" i="1"/>
  <c r="AY49" i="1"/>
  <c r="BG49" i="1"/>
  <c r="BO49" i="1"/>
  <c r="BW49" i="1"/>
  <c r="CE49" i="1"/>
  <c r="CM49" i="1"/>
  <c r="CU49" i="1"/>
  <c r="DC49" i="1"/>
  <c r="DK49" i="1"/>
  <c r="DS49" i="1"/>
  <c r="EA49" i="1"/>
  <c r="EI49" i="1"/>
  <c r="EQ49" i="1"/>
  <c r="M49" i="1"/>
  <c r="AB49" i="1"/>
  <c r="AJ49" i="1"/>
  <c r="AR49" i="1"/>
  <c r="AZ49" i="1"/>
  <c r="BH49" i="1"/>
  <c r="BX49" i="1"/>
  <c r="CF49" i="1"/>
  <c r="CV49" i="1"/>
  <c r="DL49" i="1"/>
  <c r="EB49" i="1"/>
  <c r="ER49" i="1"/>
  <c r="AK49" i="1"/>
  <c r="BA49" i="1"/>
  <c r="BQ49" i="1"/>
  <c r="CG49" i="1"/>
  <c r="CW49" i="1"/>
  <c r="DM49" i="1"/>
  <c r="EC49" i="1"/>
  <c r="ES49" i="1"/>
  <c r="Q49" i="1"/>
  <c r="T49" i="1"/>
  <c r="U49" i="1"/>
  <c r="EZ49" i="1"/>
  <c r="FA49" i="1"/>
  <c r="FB49" i="1"/>
  <c r="EZ19" i="1"/>
  <c r="FM19" i="1"/>
  <c r="FH19" i="1"/>
  <c r="FF19" i="1"/>
  <c r="FG19" i="1"/>
  <c r="FB19" i="1"/>
  <c r="FC19" i="1"/>
  <c r="FP19" i="1"/>
  <c r="FN19" i="1"/>
  <c r="FE19" i="1"/>
  <c r="FA19" i="1"/>
  <c r="FO49" i="1"/>
  <c r="FD49" i="1"/>
  <c r="FK49" i="1"/>
  <c r="FQ49" i="1"/>
  <c r="FH49" i="1"/>
  <c r="FI49" i="1"/>
  <c r="FE49" i="1"/>
  <c r="FN49" i="1"/>
  <c r="FM49" i="1"/>
  <c r="FF49" i="1"/>
  <c r="FG49" i="1"/>
  <c r="FL49" i="1"/>
  <c r="FP49" i="1"/>
  <c r="FJ49" i="1"/>
  <c r="FC49" i="1"/>
  <c r="FD19" i="1"/>
  <c r="FI19" i="1"/>
  <c r="FL19" i="1"/>
  <c r="FJ19" i="1"/>
  <c r="FO19" i="1"/>
  <c r="FK19" i="1"/>
  <c r="EK19" i="1"/>
  <c r="BA19" i="1"/>
  <c r="ET19" i="1"/>
  <c r="AL19" i="1"/>
  <c r="V19" i="1"/>
  <c r="CK19" i="1"/>
  <c r="CV19" i="1"/>
  <c r="CA19" i="1"/>
  <c r="AW19" i="1"/>
  <c r="DS19" i="1"/>
  <c r="EJ19" i="1"/>
  <c r="AP19" i="1"/>
  <c r="DJ19" i="1"/>
  <c r="AN19" i="1"/>
  <c r="AU19" i="1"/>
  <c r="BQ19" i="1"/>
  <c r="AV19" i="1"/>
  <c r="DH19" i="1"/>
  <c r="EB19" i="1"/>
  <c r="CW19" i="1"/>
  <c r="CX19" i="1"/>
  <c r="U19" i="1"/>
  <c r="BY19" i="1"/>
  <c r="X19" i="1"/>
  <c r="BM19" i="1"/>
  <c r="BR19" i="1"/>
  <c r="AZ19" i="1"/>
  <c r="EF19" i="1"/>
  <c r="CZ19" i="1"/>
  <c r="AI19" i="1"/>
  <c r="DU19" i="1"/>
  <c r="BJ19" i="1"/>
  <c r="CL19" i="1"/>
  <c r="CF19" i="1"/>
  <c r="AT19" i="1"/>
  <c r="DF19" i="1"/>
  <c r="DP19" i="1"/>
  <c r="O19" i="1"/>
  <c r="AQ19" i="1"/>
  <c r="AS19" i="1"/>
  <c r="DZ19" i="1"/>
  <c r="CB19" i="1"/>
  <c r="BI19" i="1"/>
  <c r="BX19" i="1"/>
  <c r="EO19" i="1"/>
  <c r="DX19" i="1"/>
  <c r="CR19" i="1"/>
  <c r="AR19" i="1"/>
  <c r="DG19" i="1"/>
  <c r="BW19" i="1"/>
  <c r="EU19" i="1"/>
  <c r="DM19" i="1"/>
  <c r="EN19" i="1"/>
  <c r="CH19" i="1"/>
  <c r="EA19" i="1"/>
  <c r="EG19" i="1"/>
  <c r="EP19" i="1"/>
  <c r="BD19" i="1"/>
  <c r="CM19" i="1"/>
  <c r="DY19" i="1"/>
  <c r="CC19" i="1"/>
  <c r="EY19" i="1"/>
  <c r="DQ19" i="1"/>
  <c r="EV19" i="1"/>
  <c r="DV19" i="1"/>
  <c r="BH19" i="1"/>
  <c r="BE19" i="1"/>
  <c r="EL19" i="1"/>
  <c r="BT19" i="1"/>
  <c r="CY19" i="1"/>
  <c r="EX19" i="1"/>
  <c r="CP19" i="1"/>
  <c r="EQ19" i="1"/>
  <c r="CN19" i="1"/>
  <c r="AM19" i="1"/>
  <c r="BZ19" i="1"/>
  <c r="AK19" i="1"/>
  <c r="BS19" i="1"/>
  <c r="CO19" i="1"/>
  <c r="DE19" i="1"/>
  <c r="DT19" i="1"/>
  <c r="DD19" i="1"/>
  <c r="EI19" i="1"/>
  <c r="EE19" i="1"/>
  <c r="AX19" i="1"/>
  <c r="AC19" i="1"/>
  <c r="AJ19" i="1"/>
  <c r="DL19" i="1"/>
  <c r="Z19" i="1"/>
  <c r="DN19" i="1"/>
  <c r="Y19" i="1"/>
  <c r="DW19" i="1"/>
  <c r="CJ19" i="1"/>
  <c r="CG19" i="1"/>
  <c r="DO19" i="1"/>
  <c r="DR19" i="1"/>
  <c r="BC19" i="1"/>
  <c r="T19" i="1"/>
  <c r="BN19" i="1"/>
  <c r="BP19" i="1"/>
  <c r="BF19" i="1"/>
  <c r="DC19" i="1"/>
  <c r="M19" i="1"/>
  <c r="EM19" i="1"/>
  <c r="AF19" i="1"/>
  <c r="CQ19" i="1"/>
  <c r="EH19" i="1"/>
  <c r="CS19" i="1"/>
  <c r="AD19" i="1"/>
  <c r="BG19" i="1"/>
  <c r="AA19" i="1"/>
  <c r="BV19" i="1"/>
  <c r="W19" i="1"/>
  <c r="AH19" i="1"/>
  <c r="N19" i="1"/>
  <c r="EW19" i="1"/>
  <c r="BK19" i="1"/>
  <c r="DB19" i="1"/>
  <c r="CI19" i="1"/>
  <c r="ED19" i="1"/>
  <c r="BU19" i="1"/>
  <c r="AB19" i="1"/>
  <c r="R19" i="1"/>
  <c r="DA19" i="1"/>
  <c r="AO19" i="1"/>
  <c r="CU19" i="1"/>
  <c r="BO19" i="1"/>
  <c r="DI19" i="1"/>
  <c r="ES19" i="1"/>
  <c r="Q19" i="1"/>
  <c r="CT19" i="1"/>
  <c r="BL19" i="1"/>
  <c r="P19" i="1"/>
  <c r="S19" i="1"/>
  <c r="EC19" i="1"/>
  <c r="AG19" i="1"/>
  <c r="CE19" i="1"/>
  <c r="ER19" i="1"/>
  <c r="CD19" i="1"/>
  <c r="L19" i="1"/>
  <c r="BB19" i="1"/>
  <c r="AY19" i="1"/>
  <c r="AE19" i="1"/>
  <c r="DK19" i="1"/>
  <c r="FS49" i="1" l="1"/>
  <c r="FS35" i="1"/>
  <c r="FS19" i="1"/>
  <c r="FR32" i="1"/>
  <c r="FR19" i="1"/>
  <c r="FR49" i="1"/>
  <c r="FQ41" i="1"/>
  <c r="FQ19" i="1"/>
  <c r="FQ34" i="1"/>
  <c r="FP35" i="1"/>
  <c r="FN37" i="1"/>
  <c r="FM36" i="1"/>
  <c r="FK34" i="1"/>
  <c r="FH37" i="1"/>
  <c r="FJ36" i="1"/>
  <c r="FI36" i="1"/>
  <c r="FG34" i="1"/>
  <c r="FF37" i="1"/>
  <c r="FE34" i="1"/>
  <c r="FA32" i="1"/>
  <c r="FB32" i="1"/>
  <c r="EZ34" i="1"/>
  <c r="FB35" i="1"/>
  <c r="FG35" i="1"/>
  <c r="FF33" i="1"/>
  <c r="FB34" i="1"/>
  <c r="FB36" i="1"/>
  <c r="FN33" i="1"/>
  <c r="FC33" i="1"/>
  <c r="FD34" i="1"/>
  <c r="EZ41" i="1"/>
  <c r="EZ33" i="1"/>
  <c r="EZ37" i="1"/>
  <c r="EZ40" i="1"/>
  <c r="EZ32" i="1"/>
  <c r="FM35" i="1"/>
  <c r="FG36" i="1"/>
  <c r="FG37" i="1"/>
  <c r="EZ38" i="1"/>
  <c r="EZ36" i="1"/>
  <c r="FM33" i="1"/>
  <c r="FM37" i="1"/>
  <c r="EZ39" i="1"/>
  <c r="EZ35" i="1"/>
  <c r="FG33" i="1"/>
  <c r="FM34" i="1"/>
  <c r="FM32" i="1"/>
  <c r="FB33" i="1"/>
  <c r="FN35" i="1"/>
  <c r="FN36" i="1"/>
  <c r="FF36" i="1"/>
  <c r="FP37" i="1"/>
  <c r="FP36" i="1"/>
  <c r="FF32" i="1"/>
  <c r="FB37" i="1"/>
  <c r="FF35" i="1"/>
  <c r="FN32" i="1"/>
  <c r="FF34" i="1"/>
  <c r="FQ33" i="1"/>
  <c r="FQ36" i="1"/>
  <c r="FC35" i="1"/>
  <c r="FP33" i="1"/>
  <c r="FD35" i="1"/>
  <c r="FP34" i="1"/>
  <c r="FS33" i="1"/>
  <c r="FR33" i="1"/>
  <c r="FA34" i="1"/>
  <c r="FS36" i="1"/>
  <c r="FN34" i="1"/>
  <c r="FA37" i="1"/>
  <c r="FJ32" i="1"/>
  <c r="FJ35" i="1"/>
  <c r="FC34" i="1"/>
  <c r="FH33" i="1"/>
  <c r="FI32" i="1"/>
  <c r="FE36" i="1"/>
  <c r="FC32" i="1"/>
  <c r="FH35" i="1"/>
  <c r="FH36" i="1"/>
  <c r="FC37" i="1"/>
  <c r="FJ33" i="1"/>
  <c r="FK37" i="1"/>
  <c r="FK32" i="1"/>
  <c r="FJ34" i="1"/>
  <c r="FI37" i="1"/>
  <c r="FH34" i="1"/>
  <c r="FC36" i="1"/>
  <c r="FK36" i="1"/>
  <c r="FR36" i="1"/>
  <c r="FR37" i="1"/>
  <c r="FD32" i="1"/>
  <c r="FP32" i="1"/>
  <c r="FG32" i="1"/>
  <c r="FK35" i="1"/>
  <c r="FI34" i="1"/>
  <c r="FR35" i="1"/>
  <c r="FO38" i="1"/>
  <c r="FO39" i="1"/>
  <c r="FO40" i="1"/>
  <c r="FO41" i="1"/>
  <c r="FL39" i="1"/>
  <c r="FL40" i="1"/>
  <c r="FL38" i="1"/>
  <c r="FL41" i="1"/>
  <c r="FO37" i="1"/>
  <c r="FL37" i="1"/>
  <c r="FQ32" i="1"/>
  <c r="FA38" i="1"/>
  <c r="FA39" i="1"/>
  <c r="FA40" i="1"/>
  <c r="FA41" i="1"/>
  <c r="FE40" i="1"/>
  <c r="FE39" i="1"/>
  <c r="FE38" i="1"/>
  <c r="FE41" i="1"/>
  <c r="FA36" i="1"/>
  <c r="FO32" i="1"/>
  <c r="FO34" i="1"/>
  <c r="FQ40" i="1"/>
  <c r="FQ39" i="1"/>
  <c r="FQ38" i="1"/>
  <c r="FS32" i="1"/>
  <c r="FS37" i="1"/>
  <c r="FO35" i="1"/>
  <c r="FN38" i="1"/>
  <c r="FN39" i="1"/>
  <c r="FN40" i="1"/>
  <c r="FN41" i="1"/>
  <c r="FQ35" i="1"/>
  <c r="FD33" i="1"/>
  <c r="FE35" i="1"/>
  <c r="FS40" i="1"/>
  <c r="FS39" i="1"/>
  <c r="FS38" i="1"/>
  <c r="FS41" i="1"/>
  <c r="FR40" i="1"/>
  <c r="FR38" i="1"/>
  <c r="FR39" i="1"/>
  <c r="FR41" i="1"/>
  <c r="FC39" i="1"/>
  <c r="FC40" i="1"/>
  <c r="FC38" i="1"/>
  <c r="FC41" i="1"/>
  <c r="FS34" i="1"/>
  <c r="FE32" i="1"/>
  <c r="FL33" i="1"/>
  <c r="FL34" i="1"/>
  <c r="FA35" i="1"/>
  <c r="FK33" i="1"/>
  <c r="FE37" i="1"/>
  <c r="FF38" i="1"/>
  <c r="FF39" i="1"/>
  <c r="FF40" i="1"/>
  <c r="FF41" i="1"/>
  <c r="FE33" i="1"/>
  <c r="FJ39" i="1"/>
  <c r="FJ40" i="1"/>
  <c r="FJ38" i="1"/>
  <c r="FJ41" i="1"/>
  <c r="FO33" i="1"/>
  <c r="FD39" i="1"/>
  <c r="FD38" i="1"/>
  <c r="FD40" i="1"/>
  <c r="FD41" i="1"/>
  <c r="FJ37" i="1"/>
  <c r="FH39" i="1"/>
  <c r="FH40" i="1"/>
  <c r="FH38" i="1"/>
  <c r="FH41" i="1"/>
  <c r="FO36" i="1"/>
  <c r="FI39" i="1"/>
  <c r="FI38" i="1"/>
  <c r="FI40" i="1"/>
  <c r="FI41" i="1"/>
  <c r="FI35" i="1"/>
  <c r="FA33" i="1"/>
  <c r="FL36" i="1"/>
  <c r="FQ37" i="1"/>
  <c r="FL35" i="1"/>
  <c r="FI33" i="1"/>
  <c r="FP40" i="1"/>
  <c r="FP38" i="1"/>
  <c r="FP39" i="1"/>
  <c r="FP41" i="1"/>
  <c r="FB39" i="1"/>
  <c r="FB38" i="1"/>
  <c r="FB40" i="1"/>
  <c r="FB41" i="1"/>
  <c r="FK39" i="1"/>
  <c r="FK40" i="1"/>
  <c r="FK38" i="1"/>
  <c r="FK41" i="1"/>
  <c r="FL32" i="1"/>
  <c r="FD37" i="1"/>
  <c r="FG38" i="1"/>
  <c r="FG39" i="1"/>
  <c r="FG40" i="1"/>
  <c r="FG41" i="1"/>
  <c r="FD36" i="1"/>
  <c r="FH32" i="1"/>
  <c r="FR34" i="1"/>
  <c r="FM38" i="1"/>
  <c r="FM40" i="1"/>
  <c r="FM39" i="1"/>
  <c r="FM41" i="1"/>
  <c r="E6" i="1"/>
  <c r="BS41" i="1"/>
  <c r="BS40" i="1"/>
  <c r="BS39" i="1"/>
  <c r="BS38" i="1"/>
  <c r="CK41" i="1"/>
  <c r="CK40" i="1"/>
  <c r="CK39" i="1"/>
  <c r="CK38" i="1"/>
  <c r="BL41" i="1"/>
  <c r="BL40" i="1"/>
  <c r="BL38" i="1"/>
  <c r="BL39" i="1"/>
  <c r="DR33" i="1"/>
  <c r="DR38" i="1"/>
  <c r="DR40" i="1"/>
  <c r="DR39" i="1"/>
  <c r="CR41" i="1"/>
  <c r="CR40" i="1"/>
  <c r="CR38" i="1"/>
  <c r="CR39" i="1"/>
  <c r="BZ41" i="1"/>
  <c r="BZ40" i="1"/>
  <c r="BZ38" i="1"/>
  <c r="BZ39" i="1"/>
  <c r="AM41" i="1"/>
  <c r="AM39" i="1"/>
  <c r="AM40" i="1"/>
  <c r="AM38" i="1"/>
  <c r="CQ41" i="1"/>
  <c r="CQ39" i="1"/>
  <c r="CQ38" i="1"/>
  <c r="CQ40" i="1"/>
  <c r="DH41" i="1"/>
  <c r="DH38" i="1"/>
  <c r="DH39" i="1"/>
  <c r="DH40" i="1"/>
  <c r="DC41" i="1"/>
  <c r="DC39" i="1"/>
  <c r="DC40" i="1"/>
  <c r="DC38" i="1"/>
  <c r="CM41" i="1"/>
  <c r="CM40" i="1"/>
  <c r="CM39" i="1"/>
  <c r="CM38" i="1"/>
  <c r="EA41" i="1"/>
  <c r="EA40" i="1"/>
  <c r="EA38" i="1"/>
  <c r="EA39" i="1"/>
  <c r="Z41" i="1"/>
  <c r="Z38" i="1"/>
  <c r="Z39" i="1"/>
  <c r="Z40" i="1"/>
  <c r="DL41" i="1"/>
  <c r="DL38" i="1"/>
  <c r="DL39" i="1"/>
  <c r="DL40" i="1"/>
  <c r="ET41" i="1"/>
  <c r="ET39" i="1"/>
  <c r="ET38" i="1"/>
  <c r="ET40" i="1"/>
  <c r="CI41" i="1"/>
  <c r="CI40" i="1"/>
  <c r="CI39" i="1"/>
  <c r="CI38" i="1"/>
  <c r="DF41" i="1"/>
  <c r="DF39" i="1"/>
  <c r="DF40" i="1"/>
  <c r="DF38" i="1"/>
  <c r="AI41" i="1"/>
  <c r="AI39" i="1"/>
  <c r="AI40" i="1"/>
  <c r="AI38" i="1"/>
  <c r="BM41" i="1"/>
  <c r="BM40" i="1"/>
  <c r="BM39" i="1"/>
  <c r="BM38" i="1"/>
  <c r="DP41" i="1"/>
  <c r="DP38" i="1"/>
  <c r="DP40" i="1"/>
  <c r="DP39" i="1"/>
  <c r="N33" i="1"/>
  <c r="N40" i="1"/>
  <c r="N38" i="1"/>
  <c r="N39" i="1"/>
  <c r="CU41" i="1"/>
  <c r="CU40" i="1"/>
  <c r="CU38" i="1"/>
  <c r="CU39" i="1"/>
  <c r="AU41" i="1"/>
  <c r="AU38" i="1"/>
  <c r="AU40" i="1"/>
  <c r="AU39" i="1"/>
  <c r="EF41" i="1"/>
  <c r="EF39" i="1"/>
  <c r="EF40" i="1"/>
  <c r="EF38" i="1"/>
  <c r="EJ41" i="1"/>
  <c r="EJ38" i="1"/>
  <c r="EJ39" i="1"/>
  <c r="EJ40" i="1"/>
  <c r="ED41" i="1"/>
  <c r="ED39" i="1"/>
  <c r="ED40" i="1"/>
  <c r="ED38" i="1"/>
  <c r="X41" i="1"/>
  <c r="X40" i="1"/>
  <c r="X39" i="1"/>
  <c r="X38" i="1"/>
  <c r="AH41" i="1"/>
  <c r="AH38" i="1"/>
  <c r="AH39" i="1"/>
  <c r="AH40" i="1"/>
  <c r="BX33" i="1"/>
  <c r="BX39" i="1"/>
  <c r="BX40" i="1"/>
  <c r="BX38" i="1"/>
  <c r="DU41" i="1"/>
  <c r="DU39" i="1"/>
  <c r="DU40" i="1"/>
  <c r="DU38" i="1"/>
  <c r="AT41" i="1"/>
  <c r="AT39" i="1"/>
  <c r="AT40" i="1"/>
  <c r="AT38" i="1"/>
  <c r="DK41" i="1"/>
  <c r="DK38" i="1"/>
  <c r="DK40" i="1"/>
  <c r="DK39" i="1"/>
  <c r="DZ33" i="1"/>
  <c r="DZ38" i="1"/>
  <c r="DZ40" i="1"/>
  <c r="DZ39" i="1"/>
  <c r="DT41" i="1"/>
  <c r="DT39" i="1"/>
  <c r="DT38" i="1"/>
  <c r="DT40" i="1"/>
  <c r="AV41" i="1"/>
  <c r="AV40" i="1"/>
  <c r="AV38" i="1"/>
  <c r="AV39" i="1"/>
  <c r="DV41" i="1"/>
  <c r="DV39" i="1"/>
  <c r="DV40" i="1"/>
  <c r="DV38" i="1"/>
  <c r="DA41" i="1"/>
  <c r="DA39" i="1"/>
  <c r="DA38" i="1"/>
  <c r="DA40" i="1"/>
  <c r="BK41" i="1"/>
  <c r="BK40" i="1"/>
  <c r="BK38" i="1"/>
  <c r="BK39" i="1"/>
  <c r="CX33" i="1"/>
  <c r="CX38" i="1"/>
  <c r="CX39" i="1"/>
  <c r="CX40" i="1"/>
  <c r="AK41" i="1"/>
  <c r="AK39" i="1"/>
  <c r="AK40" i="1"/>
  <c r="AK38" i="1"/>
  <c r="EP37" i="1"/>
  <c r="EP38" i="1"/>
  <c r="EP39" i="1"/>
  <c r="EP40" i="1"/>
  <c r="AX41" i="1"/>
  <c r="AX38" i="1"/>
  <c r="AX39" i="1"/>
  <c r="AX40" i="1"/>
  <c r="CD41" i="1"/>
  <c r="CD38" i="1"/>
  <c r="CD39" i="1"/>
  <c r="CD40" i="1"/>
  <c r="AP41" i="1"/>
  <c r="AP38" i="1"/>
  <c r="AP39" i="1"/>
  <c r="AP40" i="1"/>
  <c r="BE41" i="1"/>
  <c r="BE39" i="1"/>
  <c r="BE40" i="1"/>
  <c r="BE38" i="1"/>
  <c r="BO41" i="1"/>
  <c r="BO38" i="1"/>
  <c r="BO40" i="1"/>
  <c r="BO39" i="1"/>
  <c r="EH41" i="1"/>
  <c r="EH38" i="1"/>
  <c r="EH40" i="1"/>
  <c r="EH39" i="1"/>
  <c r="DO41" i="1"/>
  <c r="DO38" i="1"/>
  <c r="DO39" i="1"/>
  <c r="DO40" i="1"/>
  <c r="BG33" i="1"/>
  <c r="BG38" i="1"/>
  <c r="BG39" i="1"/>
  <c r="BG40" i="1"/>
  <c r="CH41" i="1"/>
  <c r="CH38" i="1"/>
  <c r="CH39" i="1"/>
  <c r="CH40" i="1"/>
  <c r="CY41" i="1"/>
  <c r="CY39" i="1"/>
  <c r="CY38" i="1"/>
  <c r="CY40" i="1"/>
  <c r="O41" i="1"/>
  <c r="O39" i="1"/>
  <c r="O40" i="1"/>
  <c r="O38" i="1"/>
  <c r="AQ41" i="1"/>
  <c r="AQ39" i="1"/>
  <c r="AQ38" i="1"/>
  <c r="AQ40" i="1"/>
  <c r="CN41" i="1"/>
  <c r="CN39" i="1"/>
  <c r="CN40" i="1"/>
  <c r="CN38" i="1"/>
  <c r="EO41" i="1"/>
  <c r="EO40" i="1"/>
  <c r="EO39" i="1"/>
  <c r="EO38" i="1"/>
  <c r="BR41" i="1"/>
  <c r="BR39" i="1"/>
  <c r="BR40" i="1"/>
  <c r="BR38" i="1"/>
  <c r="P41" i="1"/>
  <c r="P40" i="1"/>
  <c r="P39" i="1"/>
  <c r="P38" i="1"/>
  <c r="M41" i="1"/>
  <c r="M38" i="1"/>
  <c r="M40" i="1"/>
  <c r="M39" i="1"/>
  <c r="BI41" i="1"/>
  <c r="BI39" i="1"/>
  <c r="BI40" i="1"/>
  <c r="BI38" i="1"/>
  <c r="EB41" i="1"/>
  <c r="EB39" i="1"/>
  <c r="EB40" i="1"/>
  <c r="EB38" i="1"/>
  <c r="AD41" i="1"/>
  <c r="AD38" i="1"/>
  <c r="AD39" i="1"/>
  <c r="AD40" i="1"/>
  <c r="AN41" i="1"/>
  <c r="AN40" i="1"/>
  <c r="AN38" i="1"/>
  <c r="AN39" i="1"/>
  <c r="ER41" i="1"/>
  <c r="ER38" i="1"/>
  <c r="ER39" i="1"/>
  <c r="ER40" i="1"/>
  <c r="CC33" i="1"/>
  <c r="CC40" i="1"/>
  <c r="CC38" i="1"/>
  <c r="CC39" i="1"/>
  <c r="EC41" i="1"/>
  <c r="EC39" i="1"/>
  <c r="EC38" i="1"/>
  <c r="EC40" i="1"/>
  <c r="U41" i="1"/>
  <c r="U39" i="1"/>
  <c r="U40" i="1"/>
  <c r="U38" i="1"/>
  <c r="BV41" i="1"/>
  <c r="BV38" i="1"/>
  <c r="BV40" i="1"/>
  <c r="BV39" i="1"/>
  <c r="DX41" i="1"/>
  <c r="DX38" i="1"/>
  <c r="DX39" i="1"/>
  <c r="DX40" i="1"/>
  <c r="EE41" i="1"/>
  <c r="EE38" i="1"/>
  <c r="EE39" i="1"/>
  <c r="EE40" i="1"/>
  <c r="CO41" i="1"/>
  <c r="CO39" i="1"/>
  <c r="CO40" i="1"/>
  <c r="CO38" i="1"/>
  <c r="BY41" i="1"/>
  <c r="BY39" i="1"/>
  <c r="BY40" i="1"/>
  <c r="BY38" i="1"/>
  <c r="DG41" i="1"/>
  <c r="DG38" i="1"/>
  <c r="DG40" i="1"/>
  <c r="DG39" i="1"/>
  <c r="BU41" i="1"/>
  <c r="BU40" i="1"/>
  <c r="BU38" i="1"/>
  <c r="BU39" i="1"/>
  <c r="CL41" i="1"/>
  <c r="CL38" i="1"/>
  <c r="CL39" i="1"/>
  <c r="CL40" i="1"/>
  <c r="AY41" i="1"/>
  <c r="AY39" i="1"/>
  <c r="AY38" i="1"/>
  <c r="AY40" i="1"/>
  <c r="EU41" i="1"/>
  <c r="EU38" i="1"/>
  <c r="EU39" i="1"/>
  <c r="EU40" i="1"/>
  <c r="CJ41" i="1"/>
  <c r="CJ40" i="1"/>
  <c r="CJ39" i="1"/>
  <c r="CJ38" i="1"/>
  <c r="CG41" i="1"/>
  <c r="CG39" i="1"/>
  <c r="CG40" i="1"/>
  <c r="CG38" i="1"/>
  <c r="DB37" i="1"/>
  <c r="DB38" i="1"/>
  <c r="DB39" i="1"/>
  <c r="DB40" i="1"/>
  <c r="CB41" i="1"/>
  <c r="CB40" i="1"/>
  <c r="CB39" i="1"/>
  <c r="CB38" i="1"/>
  <c r="CV41" i="1"/>
  <c r="CV40" i="1"/>
  <c r="CV38" i="1"/>
  <c r="CV39" i="1"/>
  <c r="AO41" i="1"/>
  <c r="AO38" i="1"/>
  <c r="AO39" i="1"/>
  <c r="AO40" i="1"/>
  <c r="DM41" i="1"/>
  <c r="DM39" i="1"/>
  <c r="DM38" i="1"/>
  <c r="DM40" i="1"/>
  <c r="CS41" i="1"/>
  <c r="CS40" i="1"/>
  <c r="CS38" i="1"/>
  <c r="CS39" i="1"/>
  <c r="AZ41" i="1"/>
  <c r="AZ39" i="1"/>
  <c r="AZ38" i="1"/>
  <c r="AZ40" i="1"/>
  <c r="BA41" i="1"/>
  <c r="BA39" i="1"/>
  <c r="BA38" i="1"/>
  <c r="BA40" i="1"/>
  <c r="DE41" i="1"/>
  <c r="DE39" i="1"/>
  <c r="DE38" i="1"/>
  <c r="DE40" i="1"/>
  <c r="BP41" i="1"/>
  <c r="BP38" i="1"/>
  <c r="BP39" i="1"/>
  <c r="BP40" i="1"/>
  <c r="BQ41" i="1"/>
  <c r="BQ39" i="1"/>
  <c r="BQ40" i="1"/>
  <c r="BQ38" i="1"/>
  <c r="BW41" i="1"/>
  <c r="BW39" i="1"/>
  <c r="BW40" i="1"/>
  <c r="BW38" i="1"/>
  <c r="AE41" i="1"/>
  <c r="AE39" i="1"/>
  <c r="AE38" i="1"/>
  <c r="AE40" i="1"/>
  <c r="AB41" i="1"/>
  <c r="AB39" i="1"/>
  <c r="AB40" i="1"/>
  <c r="AB38" i="1"/>
  <c r="CF41" i="1"/>
  <c r="CF39" i="1"/>
  <c r="CF40" i="1"/>
  <c r="CF38" i="1"/>
  <c r="EQ41" i="1"/>
  <c r="EQ38" i="1"/>
  <c r="EQ40" i="1"/>
  <c r="EQ39" i="1"/>
  <c r="BC41" i="1"/>
  <c r="BC40" i="1"/>
  <c r="BC38" i="1"/>
  <c r="BC39" i="1"/>
  <c r="Y41" i="1"/>
  <c r="Y38" i="1"/>
  <c r="Y40" i="1"/>
  <c r="Y39" i="1"/>
  <c r="EN33" i="1"/>
  <c r="EN39" i="1"/>
  <c r="EN40" i="1"/>
  <c r="EN38" i="1"/>
  <c r="Q33" i="1"/>
  <c r="Q39" i="1"/>
  <c r="Q38" i="1"/>
  <c r="Q40" i="1"/>
  <c r="T41" i="1"/>
  <c r="T39" i="1"/>
  <c r="T40" i="1"/>
  <c r="T38" i="1"/>
  <c r="DD41" i="1"/>
  <c r="DD38" i="1"/>
  <c r="DD39" i="1"/>
  <c r="DD40" i="1"/>
  <c r="L41" i="1"/>
  <c r="L40" i="1"/>
  <c r="L39" i="1"/>
  <c r="L38" i="1"/>
  <c r="CT41" i="1"/>
  <c r="CT38" i="1"/>
  <c r="CT39" i="1"/>
  <c r="CT40" i="1"/>
  <c r="BD41" i="1"/>
  <c r="BD40" i="1"/>
  <c r="BD38" i="1"/>
  <c r="BD39" i="1"/>
  <c r="S41" i="1"/>
  <c r="S38" i="1"/>
  <c r="S40" i="1"/>
  <c r="S39" i="1"/>
  <c r="DN41" i="1"/>
  <c r="DN39" i="1"/>
  <c r="DN40" i="1"/>
  <c r="DN38" i="1"/>
  <c r="DJ41" i="1"/>
  <c r="DJ38" i="1"/>
  <c r="DJ39" i="1"/>
  <c r="DJ40" i="1"/>
  <c r="EW41" i="1"/>
  <c r="EW40" i="1"/>
  <c r="EW39" i="1"/>
  <c r="EW38" i="1"/>
  <c r="BJ41" i="1"/>
  <c r="BJ39" i="1"/>
  <c r="BJ40" i="1"/>
  <c r="BJ38" i="1"/>
  <c r="DQ41" i="1"/>
  <c r="DQ39" i="1"/>
  <c r="DQ38" i="1"/>
  <c r="DQ40" i="1"/>
  <c r="W41" i="1"/>
  <c r="W39" i="1"/>
  <c r="W40" i="1"/>
  <c r="W38" i="1"/>
  <c r="DS41" i="1"/>
  <c r="DS40" i="1"/>
  <c r="DS38" i="1"/>
  <c r="DS39" i="1"/>
  <c r="CP41" i="1"/>
  <c r="CP38" i="1"/>
  <c r="CP39" i="1"/>
  <c r="CP40" i="1"/>
  <c r="EX41" i="1"/>
  <c r="EX40" i="1"/>
  <c r="EX39" i="1"/>
  <c r="EX38" i="1"/>
  <c r="DI33" i="1"/>
  <c r="DI38" i="1"/>
  <c r="DI40" i="1"/>
  <c r="DI39" i="1"/>
  <c r="V41" i="1"/>
  <c r="V38" i="1"/>
  <c r="V39" i="1"/>
  <c r="V40" i="1"/>
  <c r="EI41" i="1"/>
  <c r="EI38" i="1"/>
  <c r="EI39" i="1"/>
  <c r="EI40" i="1"/>
  <c r="DW41" i="1"/>
  <c r="DW38" i="1"/>
  <c r="DW39" i="1"/>
  <c r="DW40" i="1"/>
  <c r="AG41" i="1"/>
  <c r="AG40" i="1"/>
  <c r="AG39" i="1"/>
  <c r="AG38" i="1"/>
  <c r="BF41" i="1"/>
  <c r="BF38" i="1"/>
  <c r="BF40" i="1"/>
  <c r="BF39" i="1"/>
  <c r="DY41" i="1"/>
  <c r="DY40" i="1"/>
  <c r="DY38" i="1"/>
  <c r="DY39" i="1"/>
  <c r="ES41" i="1"/>
  <c r="ES38" i="1"/>
  <c r="ES40" i="1"/>
  <c r="ES39" i="1"/>
  <c r="EY41" i="1"/>
  <c r="EY38" i="1"/>
  <c r="EY39" i="1"/>
  <c r="EY40" i="1"/>
  <c r="BN37" i="1"/>
  <c r="BN38" i="1"/>
  <c r="BN40" i="1"/>
  <c r="BN39" i="1"/>
  <c r="EG41" i="1"/>
  <c r="EG38" i="1"/>
  <c r="EG39" i="1"/>
  <c r="EG40" i="1"/>
  <c r="CW41" i="1"/>
  <c r="CW39" i="1"/>
  <c r="CW38" i="1"/>
  <c r="CW40" i="1"/>
  <c r="AR41" i="1"/>
  <c r="AR38" i="1"/>
  <c r="AR39" i="1"/>
  <c r="AR40" i="1"/>
  <c r="AW41" i="1"/>
  <c r="AW40" i="1"/>
  <c r="AW38" i="1"/>
  <c r="AW39" i="1"/>
  <c r="CA41" i="1"/>
  <c r="CA40" i="1"/>
  <c r="CA38" i="1"/>
  <c r="CA39" i="1"/>
  <c r="CE41" i="1"/>
  <c r="CE40" i="1"/>
  <c r="CE38" i="1"/>
  <c r="CE39" i="1"/>
  <c r="BH41" i="1"/>
  <c r="BH38" i="1"/>
  <c r="BH40" i="1"/>
  <c r="BH39" i="1"/>
  <c r="AC41" i="1"/>
  <c r="AC39" i="1"/>
  <c r="AC40" i="1"/>
  <c r="AC38" i="1"/>
  <c r="R41" i="1"/>
  <c r="R38" i="1"/>
  <c r="R39" i="1"/>
  <c r="R40" i="1"/>
  <c r="AL41" i="1"/>
  <c r="AL38" i="1"/>
  <c r="AL40" i="1"/>
  <c r="AL39" i="1"/>
  <c r="EL41" i="1"/>
  <c r="EL40" i="1"/>
  <c r="EL38" i="1"/>
  <c r="EL39" i="1"/>
  <c r="AA41" i="1"/>
  <c r="AA40" i="1"/>
  <c r="AA39" i="1"/>
  <c r="AA38" i="1"/>
  <c r="EK41" i="1"/>
  <c r="EK39" i="1"/>
  <c r="EK38" i="1"/>
  <c r="EK40" i="1"/>
  <c r="AJ41" i="1"/>
  <c r="AJ40" i="1"/>
  <c r="AJ38" i="1"/>
  <c r="AJ39" i="1"/>
  <c r="AF33" i="1"/>
  <c r="AF40" i="1"/>
  <c r="AF38" i="1"/>
  <c r="AF39" i="1"/>
  <c r="BB41" i="1"/>
  <c r="BB39" i="1"/>
  <c r="BB40" i="1"/>
  <c r="BB38" i="1"/>
  <c r="EV41" i="1"/>
  <c r="EV39" i="1"/>
  <c r="EV40" i="1"/>
  <c r="EV38" i="1"/>
  <c r="AS41" i="1"/>
  <c r="AS39" i="1"/>
  <c r="AS40" i="1"/>
  <c r="AS38" i="1"/>
  <c r="CZ41" i="1"/>
  <c r="CZ40" i="1"/>
  <c r="CZ38" i="1"/>
  <c r="CZ39" i="1"/>
  <c r="BT33" i="1"/>
  <c r="BT40" i="1"/>
  <c r="BT39" i="1"/>
  <c r="BT38" i="1"/>
  <c r="EM41" i="1"/>
  <c r="EM40" i="1"/>
  <c r="EM39" i="1"/>
  <c r="EM38" i="1"/>
  <c r="CX41" i="1"/>
  <c r="BX41" i="1"/>
  <c r="BG41" i="1"/>
  <c r="DZ41" i="1"/>
  <c r="CC41" i="1"/>
  <c r="Q41" i="1"/>
  <c r="N41" i="1"/>
  <c r="DR41" i="1"/>
  <c r="AF41" i="1"/>
  <c r="BT41" i="1"/>
  <c r="DB41" i="1"/>
  <c r="EP41" i="1"/>
  <c r="DI41" i="1"/>
  <c r="EN41" i="1"/>
  <c r="BN41" i="1"/>
  <c r="EJ33" i="1"/>
  <c r="DT33" i="1"/>
  <c r="BM33" i="1"/>
  <c r="DP33" i="1"/>
  <c r="M33" i="1"/>
  <c r="BB33" i="1"/>
  <c r="AV33" i="1"/>
  <c r="CQ33" i="1"/>
  <c r="DU33" i="1"/>
  <c r="ER33" i="1"/>
  <c r="AS33" i="1"/>
  <c r="CZ33" i="1"/>
  <c r="EI33" i="1"/>
  <c r="EF33" i="1"/>
  <c r="DD33" i="1"/>
  <c r="AB33" i="1"/>
  <c r="AY33" i="1"/>
  <c r="BL33" i="1"/>
  <c r="P33" i="1"/>
  <c r="CU36" i="1"/>
  <c r="CU32" i="1"/>
  <c r="CU33" i="1"/>
  <c r="CU34" i="1"/>
  <c r="CU35" i="1"/>
  <c r="CU37" i="1"/>
  <c r="EP36" i="1"/>
  <c r="EP32" i="1"/>
  <c r="EP33" i="1"/>
  <c r="EP34" i="1"/>
  <c r="EP35" i="1"/>
  <c r="DB35" i="1"/>
  <c r="DB32" i="1"/>
  <c r="DB36" i="1"/>
  <c r="DB34" i="1"/>
  <c r="DB33" i="1"/>
  <c r="BN34" i="1"/>
  <c r="BN36" i="1"/>
  <c r="BN32" i="1"/>
  <c r="BN35" i="1"/>
  <c r="BN33" i="1"/>
  <c r="AI33" i="1"/>
  <c r="DV33" i="1"/>
  <c r="AN33" i="1"/>
  <c r="CJ33" i="1"/>
  <c r="EM34" i="1"/>
  <c r="EM36" i="1"/>
  <c r="EM32" i="1"/>
  <c r="EM35" i="1"/>
  <c r="EM33" i="1"/>
  <c r="EM37" i="1"/>
  <c r="S36" i="1"/>
  <c r="S35" i="1"/>
  <c r="S34" i="1"/>
  <c r="S32" i="1"/>
  <c r="S37" i="1"/>
  <c r="S33" i="1"/>
  <c r="AX32" i="1"/>
  <c r="AX34" i="1"/>
  <c r="AX35" i="1"/>
  <c r="AX36" i="1"/>
  <c r="AX33" i="1"/>
  <c r="AX37" i="1"/>
  <c r="CR32" i="1"/>
  <c r="CR33" i="1"/>
  <c r="CR37" i="1"/>
  <c r="CR36" i="1"/>
  <c r="CR34" i="1"/>
  <c r="CR35" i="1"/>
  <c r="AM34" i="1"/>
  <c r="AM32" i="1"/>
  <c r="AM35" i="1"/>
  <c r="AM37" i="1"/>
  <c r="AM36" i="1"/>
  <c r="AE32" i="1"/>
  <c r="AE33" i="1"/>
  <c r="AE35" i="1"/>
  <c r="AE36" i="1"/>
  <c r="AE34" i="1"/>
  <c r="AE37" i="1"/>
  <c r="CF32" i="1"/>
  <c r="CF34" i="1"/>
  <c r="CF35" i="1"/>
  <c r="CF37" i="1"/>
  <c r="CF36" i="1"/>
  <c r="CF33" i="1"/>
  <c r="BC34" i="1"/>
  <c r="BC37" i="1"/>
  <c r="BC35" i="1"/>
  <c r="BC32" i="1"/>
  <c r="BC36" i="1"/>
  <c r="DU32" i="1"/>
  <c r="DU34" i="1"/>
  <c r="DU37" i="1"/>
  <c r="DU36" i="1"/>
  <c r="DU35" i="1"/>
  <c r="DK35" i="1"/>
  <c r="DK32" i="1"/>
  <c r="DK37" i="1"/>
  <c r="DK33" i="1"/>
  <c r="DK34" i="1"/>
  <c r="DK36" i="1"/>
  <c r="DZ32" i="1"/>
  <c r="DZ36" i="1"/>
  <c r="DZ34" i="1"/>
  <c r="DZ35" i="1"/>
  <c r="DZ37" i="1"/>
  <c r="EN34" i="1"/>
  <c r="EN32" i="1"/>
  <c r="EN36" i="1"/>
  <c r="EN37" i="1"/>
  <c r="EN35" i="1"/>
  <c r="X33" i="1"/>
  <c r="BI32" i="1"/>
  <c r="BI37" i="1"/>
  <c r="BI34" i="1"/>
  <c r="BI35" i="1"/>
  <c r="BI36" i="1"/>
  <c r="BI33" i="1"/>
  <c r="N32" i="1"/>
  <c r="N34" i="1"/>
  <c r="N35" i="1"/>
  <c r="N36" i="1"/>
  <c r="N37" i="1"/>
  <c r="DT35" i="1"/>
  <c r="DT36" i="1"/>
  <c r="DT37" i="1"/>
  <c r="DT32" i="1"/>
  <c r="DT34" i="1"/>
  <c r="DV36" i="1"/>
  <c r="DV35" i="1"/>
  <c r="DV37" i="1"/>
  <c r="DV32" i="1"/>
  <c r="DV34" i="1"/>
  <c r="CL37" i="1"/>
  <c r="CL34" i="1"/>
  <c r="CL36" i="1"/>
  <c r="CL35" i="1"/>
  <c r="CL33" i="1"/>
  <c r="CL32" i="1"/>
  <c r="DA34" i="1"/>
  <c r="DA36" i="1"/>
  <c r="DA35" i="1"/>
  <c r="DA37" i="1"/>
  <c r="DA32" i="1"/>
  <c r="DA33" i="1"/>
  <c r="CX35" i="1"/>
  <c r="CX32" i="1"/>
  <c r="CX34" i="1"/>
  <c r="CX36" i="1"/>
  <c r="CX37" i="1"/>
  <c r="DN34" i="1"/>
  <c r="DN32" i="1"/>
  <c r="DN37" i="1"/>
  <c r="DN33" i="1"/>
  <c r="DN36" i="1"/>
  <c r="DN35" i="1"/>
  <c r="AR36" i="1"/>
  <c r="AR37" i="1"/>
  <c r="AR35" i="1"/>
  <c r="AR32" i="1"/>
  <c r="AR34" i="1"/>
  <c r="CA32" i="1"/>
  <c r="CA35" i="1"/>
  <c r="CA33" i="1"/>
  <c r="CA37" i="1"/>
  <c r="CA34" i="1"/>
  <c r="CA36" i="1"/>
  <c r="AR33" i="1"/>
  <c r="CH32" i="1"/>
  <c r="CH34" i="1"/>
  <c r="CH37" i="1"/>
  <c r="CH33" i="1"/>
  <c r="CH35" i="1"/>
  <c r="CH36" i="1"/>
  <c r="O34" i="1"/>
  <c r="O33" i="1"/>
  <c r="O35" i="1"/>
  <c r="O36" i="1"/>
  <c r="O32" i="1"/>
  <c r="O37" i="1"/>
  <c r="CD33" i="1"/>
  <c r="CD37" i="1"/>
  <c r="CD35" i="1"/>
  <c r="CD36" i="1"/>
  <c r="CD32" i="1"/>
  <c r="CD34" i="1"/>
  <c r="CV36" i="1"/>
  <c r="CV34" i="1"/>
  <c r="CV33" i="1"/>
  <c r="CV35" i="1"/>
  <c r="CV32" i="1"/>
  <c r="CV37" i="1"/>
  <c r="DY37" i="1"/>
  <c r="DY36" i="1"/>
  <c r="DY32" i="1"/>
  <c r="DY34" i="1"/>
  <c r="DY35" i="1"/>
  <c r="CN32" i="1"/>
  <c r="CN35" i="1"/>
  <c r="CN36" i="1"/>
  <c r="CN34" i="1"/>
  <c r="CN37" i="1"/>
  <c r="BR37" i="1"/>
  <c r="BR34" i="1"/>
  <c r="BR35" i="1"/>
  <c r="BR36" i="1"/>
  <c r="BR32" i="1"/>
  <c r="AF35" i="1"/>
  <c r="AF36" i="1"/>
  <c r="AF32" i="1"/>
  <c r="AF37" i="1"/>
  <c r="AF34" i="1"/>
  <c r="AI32" i="1"/>
  <c r="AI36" i="1"/>
  <c r="AI34" i="1"/>
  <c r="AI35" i="1"/>
  <c r="AI37" i="1"/>
  <c r="DP35" i="1"/>
  <c r="DP37" i="1"/>
  <c r="DP32" i="1"/>
  <c r="DP34" i="1"/>
  <c r="DP36" i="1"/>
  <c r="CK34" i="1"/>
  <c r="CK32" i="1"/>
  <c r="CK37" i="1"/>
  <c r="CK35" i="1"/>
  <c r="CK33" i="1"/>
  <c r="CK36" i="1"/>
  <c r="CO33" i="1"/>
  <c r="BS33" i="1"/>
  <c r="BL34" i="1"/>
  <c r="BL36" i="1"/>
  <c r="BL37" i="1"/>
  <c r="BL32" i="1"/>
  <c r="BL35" i="1"/>
  <c r="DM36" i="1"/>
  <c r="DM37" i="1"/>
  <c r="DM35" i="1"/>
  <c r="DM32" i="1"/>
  <c r="DM34" i="1"/>
  <c r="DM33" i="1"/>
  <c r="CN33" i="1"/>
  <c r="CS33" i="1"/>
  <c r="CS37" i="1"/>
  <c r="CS34" i="1"/>
  <c r="CS35" i="1"/>
  <c r="CS32" i="1"/>
  <c r="CS36" i="1"/>
  <c r="AZ35" i="1"/>
  <c r="AZ34" i="1"/>
  <c r="AZ37" i="1"/>
  <c r="AZ36" i="1"/>
  <c r="AZ32" i="1"/>
  <c r="AZ33" i="1"/>
  <c r="U33" i="1"/>
  <c r="U36" i="1"/>
  <c r="U35" i="1"/>
  <c r="U37" i="1"/>
  <c r="U32" i="1"/>
  <c r="U34" i="1"/>
  <c r="DE37" i="1"/>
  <c r="DE36" i="1"/>
  <c r="DE34" i="1"/>
  <c r="DE35" i="1"/>
  <c r="DE32" i="1"/>
  <c r="BQ34" i="1"/>
  <c r="BQ36" i="1"/>
  <c r="BQ37" i="1"/>
  <c r="BQ33" i="1"/>
  <c r="BQ35" i="1"/>
  <c r="BQ32" i="1"/>
  <c r="DH35" i="1"/>
  <c r="DH37" i="1"/>
  <c r="DH32" i="1"/>
  <c r="DH33" i="1"/>
  <c r="DH34" i="1"/>
  <c r="DH36" i="1"/>
  <c r="CM34" i="1"/>
  <c r="CM35" i="1"/>
  <c r="CM36" i="1"/>
  <c r="CM33" i="1"/>
  <c r="CM37" i="1"/>
  <c r="CM32" i="1"/>
  <c r="DJ35" i="1"/>
  <c r="DJ37" i="1"/>
  <c r="DJ34" i="1"/>
  <c r="DJ33" i="1"/>
  <c r="DJ32" i="1"/>
  <c r="DJ36" i="1"/>
  <c r="BJ32" i="1"/>
  <c r="BJ33" i="1"/>
  <c r="BJ34" i="1"/>
  <c r="BJ37" i="1"/>
  <c r="BJ35" i="1"/>
  <c r="BJ36" i="1"/>
  <c r="AM33" i="1"/>
  <c r="Z33" i="1"/>
  <c r="Z34" i="1"/>
  <c r="Z37" i="1"/>
  <c r="Z32" i="1"/>
  <c r="Z36" i="1"/>
  <c r="Z35" i="1"/>
  <c r="ET36" i="1"/>
  <c r="ET35" i="1"/>
  <c r="ET37" i="1"/>
  <c r="ET34" i="1"/>
  <c r="ET32" i="1"/>
  <c r="BB34" i="1"/>
  <c r="BB35" i="1"/>
  <c r="BB36" i="1"/>
  <c r="BB37" i="1"/>
  <c r="BB32" i="1"/>
  <c r="L32" i="1"/>
  <c r="L37" i="1"/>
  <c r="L36" i="1"/>
  <c r="L34" i="1"/>
  <c r="L35" i="1"/>
  <c r="AS35" i="1"/>
  <c r="AS32" i="1"/>
  <c r="AS34" i="1"/>
  <c r="AS36" i="1"/>
  <c r="AS37" i="1"/>
  <c r="DS33" i="1"/>
  <c r="DS32" i="1"/>
  <c r="DS35" i="1"/>
  <c r="DS34" i="1"/>
  <c r="DS36" i="1"/>
  <c r="DS37" i="1"/>
  <c r="EF32" i="1"/>
  <c r="EF37" i="1"/>
  <c r="EF35" i="1"/>
  <c r="EF34" i="1"/>
  <c r="EF36" i="1"/>
  <c r="V34" i="1"/>
  <c r="V36" i="1"/>
  <c r="V33" i="1"/>
  <c r="V37" i="1"/>
  <c r="V35" i="1"/>
  <c r="V32" i="1"/>
  <c r="DW37" i="1"/>
  <c r="DW36" i="1"/>
  <c r="DW32" i="1"/>
  <c r="DW35" i="1"/>
  <c r="DW34" i="1"/>
  <c r="DW33" i="1"/>
  <c r="ED33" i="1"/>
  <c r="ED32" i="1"/>
  <c r="ED37" i="1"/>
  <c r="ED35" i="1"/>
  <c r="ED36" i="1"/>
  <c r="ED34" i="1"/>
  <c r="X37" i="1"/>
  <c r="X32" i="1"/>
  <c r="X36" i="1"/>
  <c r="X35" i="1"/>
  <c r="X34" i="1"/>
  <c r="BO36" i="1"/>
  <c r="BO34" i="1"/>
  <c r="BO35" i="1"/>
  <c r="BO33" i="1"/>
  <c r="BO37" i="1"/>
  <c r="BO32" i="1"/>
  <c r="DO37" i="1"/>
  <c r="DO36" i="1"/>
  <c r="DO34" i="1"/>
  <c r="DO33" i="1"/>
  <c r="DO35" i="1"/>
  <c r="DO32" i="1"/>
  <c r="BH35" i="1"/>
  <c r="BH32" i="1"/>
  <c r="BH34" i="1"/>
  <c r="BH36" i="1"/>
  <c r="BH37" i="1"/>
  <c r="R36" i="1"/>
  <c r="R34" i="1"/>
  <c r="R32" i="1"/>
  <c r="R33" i="1"/>
  <c r="R35" i="1"/>
  <c r="R37" i="1"/>
  <c r="BH33" i="1"/>
  <c r="DX34" i="1"/>
  <c r="DX37" i="1"/>
  <c r="DX36" i="1"/>
  <c r="DX33" i="1"/>
  <c r="DX35" i="1"/>
  <c r="DX32" i="1"/>
  <c r="AT32" i="1"/>
  <c r="AT36" i="1"/>
  <c r="AT33" i="1"/>
  <c r="AT34" i="1"/>
  <c r="AT35" i="1"/>
  <c r="AT37" i="1"/>
  <c r="CO32" i="1"/>
  <c r="CO34" i="1"/>
  <c r="CO36" i="1"/>
  <c r="CO37" i="1"/>
  <c r="CO35" i="1"/>
  <c r="AA33" i="1"/>
  <c r="AA34" i="1"/>
  <c r="AA32" i="1"/>
  <c r="AA36" i="1"/>
  <c r="AA35" i="1"/>
  <c r="AA37" i="1"/>
  <c r="Q37" i="1"/>
  <c r="Q36" i="1"/>
  <c r="Q32" i="1"/>
  <c r="Q34" i="1"/>
  <c r="Q35" i="1"/>
  <c r="AJ32" i="1"/>
  <c r="AJ37" i="1"/>
  <c r="AJ34" i="1"/>
  <c r="AJ35" i="1"/>
  <c r="AJ36" i="1"/>
  <c r="AJ33" i="1"/>
  <c r="BD34" i="1"/>
  <c r="BD32" i="1"/>
  <c r="BD36" i="1"/>
  <c r="BD35" i="1"/>
  <c r="BD37" i="1"/>
  <c r="BR33" i="1"/>
  <c r="BY32" i="1"/>
  <c r="BY34" i="1"/>
  <c r="BY35" i="1"/>
  <c r="BY33" i="1"/>
  <c r="BY37" i="1"/>
  <c r="BY36" i="1"/>
  <c r="AV34" i="1"/>
  <c r="AV32" i="1"/>
  <c r="AV36" i="1"/>
  <c r="AV37" i="1"/>
  <c r="AV35" i="1"/>
  <c r="EX34" i="1"/>
  <c r="EX36" i="1"/>
  <c r="EX35" i="1"/>
  <c r="EX33" i="1"/>
  <c r="EX32" i="1"/>
  <c r="EX37" i="1"/>
  <c r="BD33" i="1"/>
  <c r="AY34" i="1"/>
  <c r="AY35" i="1"/>
  <c r="AY36" i="1"/>
  <c r="AY37" i="1"/>
  <c r="AY32" i="1"/>
  <c r="CJ34" i="1"/>
  <c r="CJ37" i="1"/>
  <c r="CJ32" i="1"/>
  <c r="CJ35" i="1"/>
  <c r="CJ36" i="1"/>
  <c r="ET33" i="1"/>
  <c r="L33" i="1"/>
  <c r="CB37" i="1"/>
  <c r="CB36" i="1"/>
  <c r="CB32" i="1"/>
  <c r="CB34" i="1"/>
  <c r="CB35" i="1"/>
  <c r="BF32" i="1"/>
  <c r="BF33" i="1"/>
  <c r="BF34" i="1"/>
  <c r="BF35" i="1"/>
  <c r="BF36" i="1"/>
  <c r="BF37" i="1"/>
  <c r="DR32" i="1"/>
  <c r="DR36" i="1"/>
  <c r="DR37" i="1"/>
  <c r="DR34" i="1"/>
  <c r="DR35" i="1"/>
  <c r="BZ35" i="1"/>
  <c r="BZ33" i="1"/>
  <c r="BZ32" i="1"/>
  <c r="BZ34" i="1"/>
  <c r="BZ36" i="1"/>
  <c r="BZ37" i="1"/>
  <c r="BG35" i="1"/>
  <c r="BG34" i="1"/>
  <c r="BG37" i="1"/>
  <c r="BG32" i="1"/>
  <c r="BG36" i="1"/>
  <c r="AB35" i="1"/>
  <c r="AB37" i="1"/>
  <c r="AB36" i="1"/>
  <c r="AB32" i="1"/>
  <c r="AB34" i="1"/>
  <c r="EQ34" i="1"/>
  <c r="EQ35" i="1"/>
  <c r="EQ36" i="1"/>
  <c r="EQ37" i="1"/>
  <c r="EQ32" i="1"/>
  <c r="EQ33" i="1"/>
  <c r="BX34" i="1"/>
  <c r="BX36" i="1"/>
  <c r="BX32" i="1"/>
  <c r="BX35" i="1"/>
  <c r="BX37" i="1"/>
  <c r="DQ33" i="1"/>
  <c r="Y36" i="1"/>
  <c r="Y33" i="1"/>
  <c r="Y35" i="1"/>
  <c r="Y34" i="1"/>
  <c r="Y37" i="1"/>
  <c r="Y32" i="1"/>
  <c r="M35" i="1"/>
  <c r="M34" i="1"/>
  <c r="M32" i="1"/>
  <c r="M37" i="1"/>
  <c r="M36" i="1"/>
  <c r="EB33" i="1"/>
  <c r="EB34" i="1"/>
  <c r="EB35" i="1"/>
  <c r="EB32" i="1"/>
  <c r="EB36" i="1"/>
  <c r="EB37" i="1"/>
  <c r="AN34" i="1"/>
  <c r="AN36" i="1"/>
  <c r="AN35" i="1"/>
  <c r="AN32" i="1"/>
  <c r="AN37" i="1"/>
  <c r="BC33" i="1"/>
  <c r="BU36" i="1"/>
  <c r="BU37" i="1"/>
  <c r="BU32" i="1"/>
  <c r="BU35" i="1"/>
  <c r="BU34" i="1"/>
  <c r="BU33" i="1"/>
  <c r="BK32" i="1"/>
  <c r="BK36" i="1"/>
  <c r="BK37" i="1"/>
  <c r="BK35" i="1"/>
  <c r="BK33" i="1"/>
  <c r="BK34" i="1"/>
  <c r="AK33" i="1"/>
  <c r="AK32" i="1"/>
  <c r="AK35" i="1"/>
  <c r="AK34" i="1"/>
  <c r="AK36" i="1"/>
  <c r="AK37" i="1"/>
  <c r="EG36" i="1"/>
  <c r="EG37" i="1"/>
  <c r="EG32" i="1"/>
  <c r="EG34" i="1"/>
  <c r="EG35" i="1"/>
  <c r="CW37" i="1"/>
  <c r="CW34" i="1"/>
  <c r="CW33" i="1"/>
  <c r="CW32" i="1"/>
  <c r="CW36" i="1"/>
  <c r="CW35" i="1"/>
  <c r="AW36" i="1"/>
  <c r="AW34" i="1"/>
  <c r="AW35" i="1"/>
  <c r="AW37" i="1"/>
  <c r="AW33" i="1"/>
  <c r="AW32" i="1"/>
  <c r="CE32" i="1"/>
  <c r="CE37" i="1"/>
  <c r="CE34" i="1"/>
  <c r="CE36" i="1"/>
  <c r="CE33" i="1"/>
  <c r="CE35" i="1"/>
  <c r="CY35" i="1"/>
  <c r="CY32" i="1"/>
  <c r="CY37" i="1"/>
  <c r="CY36" i="1"/>
  <c r="CY33" i="1"/>
  <c r="CY34" i="1"/>
  <c r="DC37" i="1"/>
  <c r="DC36" i="1"/>
  <c r="DC32" i="1"/>
  <c r="DC35" i="1"/>
  <c r="DC33" i="1"/>
  <c r="DC34" i="1"/>
  <c r="AQ36" i="1"/>
  <c r="AQ32" i="1"/>
  <c r="AQ33" i="1"/>
  <c r="AQ37" i="1"/>
  <c r="AQ34" i="1"/>
  <c r="AQ35" i="1"/>
  <c r="DE33" i="1"/>
  <c r="AU36" i="1"/>
  <c r="AU35" i="1"/>
  <c r="AU37" i="1"/>
  <c r="AU34" i="1"/>
  <c r="AU33" i="1"/>
  <c r="AU32" i="1"/>
  <c r="BS32" i="1"/>
  <c r="BS34" i="1"/>
  <c r="BS37" i="1"/>
  <c r="BS35" i="1"/>
  <c r="BS36" i="1"/>
  <c r="EO33" i="1"/>
  <c r="EO35" i="1"/>
  <c r="EO34" i="1"/>
  <c r="EO32" i="1"/>
  <c r="EO37" i="1"/>
  <c r="EO36" i="1"/>
  <c r="P34" i="1"/>
  <c r="P37" i="1"/>
  <c r="P36" i="1"/>
  <c r="P35" i="1"/>
  <c r="P32" i="1"/>
  <c r="DF37" i="1"/>
  <c r="DF32" i="1"/>
  <c r="DF33" i="1"/>
  <c r="DF34" i="1"/>
  <c r="DF36" i="1"/>
  <c r="DF35" i="1"/>
  <c r="BM34" i="1"/>
  <c r="BM32" i="1"/>
  <c r="BM37" i="1"/>
  <c r="BM35" i="1"/>
  <c r="BM36" i="1"/>
  <c r="AO37" i="1"/>
  <c r="AO36" i="1"/>
  <c r="AO32" i="1"/>
  <c r="AO34" i="1"/>
  <c r="AO35" i="1"/>
  <c r="AO33" i="1"/>
  <c r="ES35" i="1"/>
  <c r="ES34" i="1"/>
  <c r="ES37" i="1"/>
  <c r="ES33" i="1"/>
  <c r="ES32" i="1"/>
  <c r="ES36" i="1"/>
  <c r="EJ34" i="1"/>
  <c r="EJ36" i="1"/>
  <c r="EJ37" i="1"/>
  <c r="EJ35" i="1"/>
  <c r="EJ32" i="1"/>
  <c r="EY32" i="1"/>
  <c r="EY33" i="1"/>
  <c r="EY35" i="1"/>
  <c r="EY34" i="1"/>
  <c r="EY37" i="1"/>
  <c r="EY36" i="1"/>
  <c r="DY33" i="1"/>
  <c r="CC32" i="1"/>
  <c r="CC35" i="1"/>
  <c r="CC36" i="1"/>
  <c r="CC37" i="1"/>
  <c r="CC34" i="1"/>
  <c r="EC37" i="1"/>
  <c r="EC32" i="1"/>
  <c r="EC34" i="1"/>
  <c r="EC36" i="1"/>
  <c r="EC33" i="1"/>
  <c r="EC35" i="1"/>
  <c r="BA37" i="1"/>
  <c r="BA32" i="1"/>
  <c r="BA34" i="1"/>
  <c r="BA36" i="1"/>
  <c r="BA35" i="1"/>
  <c r="BP35" i="1"/>
  <c r="BP32" i="1"/>
  <c r="BP33" i="1"/>
  <c r="BP36" i="1"/>
  <c r="BP37" i="1"/>
  <c r="BP34" i="1"/>
  <c r="BW35" i="1"/>
  <c r="BW33" i="1"/>
  <c r="BW37" i="1"/>
  <c r="BW34" i="1"/>
  <c r="BW36" i="1"/>
  <c r="BW32" i="1"/>
  <c r="CQ36" i="1"/>
  <c r="CQ34" i="1"/>
  <c r="CQ37" i="1"/>
  <c r="CQ32" i="1"/>
  <c r="CQ35" i="1"/>
  <c r="EW34" i="1"/>
  <c r="EW35" i="1"/>
  <c r="EW33" i="1"/>
  <c r="EW37" i="1"/>
  <c r="EW36" i="1"/>
  <c r="EW32" i="1"/>
  <c r="DQ37" i="1"/>
  <c r="DQ36" i="1"/>
  <c r="DQ34" i="1"/>
  <c r="DQ32" i="1"/>
  <c r="DQ35" i="1"/>
  <c r="EA34" i="1"/>
  <c r="EA36" i="1"/>
  <c r="EA37" i="1"/>
  <c r="EA35" i="1"/>
  <c r="EA33" i="1"/>
  <c r="EA32" i="1"/>
  <c r="DL34" i="1"/>
  <c r="DL32" i="1"/>
  <c r="DL36" i="1"/>
  <c r="DL35" i="1"/>
  <c r="DL37" i="1"/>
  <c r="DL33" i="1"/>
  <c r="CI34" i="1"/>
  <c r="CI32" i="1"/>
  <c r="CI33" i="1"/>
  <c r="CI36" i="1"/>
  <c r="CI37" i="1"/>
  <c r="CI35" i="1"/>
  <c r="EV35" i="1"/>
  <c r="EV36" i="1"/>
  <c r="EV33" i="1"/>
  <c r="EV34" i="1"/>
  <c r="EV37" i="1"/>
  <c r="EV32" i="1"/>
  <c r="CZ36" i="1"/>
  <c r="CZ32" i="1"/>
  <c r="CZ37" i="1"/>
  <c r="CZ35" i="1"/>
  <c r="CZ34" i="1"/>
  <c r="W33" i="1"/>
  <c r="W35" i="1"/>
  <c r="W34" i="1"/>
  <c r="W37" i="1"/>
  <c r="W32" i="1"/>
  <c r="W36" i="1"/>
  <c r="ER32" i="1"/>
  <c r="ER34" i="1"/>
  <c r="ER35" i="1"/>
  <c r="ER36" i="1"/>
  <c r="ER37" i="1"/>
  <c r="DI32" i="1"/>
  <c r="DI37" i="1"/>
  <c r="DI35" i="1"/>
  <c r="DI34" i="1"/>
  <c r="DI36" i="1"/>
  <c r="EI36" i="1"/>
  <c r="EI35" i="1"/>
  <c r="EI34" i="1"/>
  <c r="EI32" i="1"/>
  <c r="EI37" i="1"/>
  <c r="AG34" i="1"/>
  <c r="AG35" i="1"/>
  <c r="AG37" i="1"/>
  <c r="AG32" i="1"/>
  <c r="AG36" i="1"/>
  <c r="AG33" i="1"/>
  <c r="AP37" i="1"/>
  <c r="AP34" i="1"/>
  <c r="AP36" i="1"/>
  <c r="AP32" i="1"/>
  <c r="AP35" i="1"/>
  <c r="AH34" i="1"/>
  <c r="AH35" i="1"/>
  <c r="AH37" i="1"/>
  <c r="AH36" i="1"/>
  <c r="AH33" i="1"/>
  <c r="AH32" i="1"/>
  <c r="BE35" i="1"/>
  <c r="BE33" i="1"/>
  <c r="BE37" i="1"/>
  <c r="BE36" i="1"/>
  <c r="BE32" i="1"/>
  <c r="BE34" i="1"/>
  <c r="EH34" i="1"/>
  <c r="EH36" i="1"/>
  <c r="EH33" i="1"/>
  <c r="EH37" i="1"/>
  <c r="EH35" i="1"/>
  <c r="EH32" i="1"/>
  <c r="AC34" i="1"/>
  <c r="AC33" i="1"/>
  <c r="AC32" i="1"/>
  <c r="AC35" i="1"/>
  <c r="AC36" i="1"/>
  <c r="AC37" i="1"/>
  <c r="AL36" i="1"/>
  <c r="AL35" i="1"/>
  <c r="AL33" i="1"/>
  <c r="AL32" i="1"/>
  <c r="AL37" i="1"/>
  <c r="AL34" i="1"/>
  <c r="AP33" i="1"/>
  <c r="BA33" i="1"/>
  <c r="BV37" i="1"/>
  <c r="BV35" i="1"/>
  <c r="BV33" i="1"/>
  <c r="BV34" i="1"/>
  <c r="BV32" i="1"/>
  <c r="BV36" i="1"/>
  <c r="EE35" i="1"/>
  <c r="EE36" i="1"/>
  <c r="EE37" i="1"/>
  <c r="EE32" i="1"/>
  <c r="EE33" i="1"/>
  <c r="EE34" i="1"/>
  <c r="EL36" i="1"/>
  <c r="EL33" i="1"/>
  <c r="EL35" i="1"/>
  <c r="EL37" i="1"/>
  <c r="EL32" i="1"/>
  <c r="EL34" i="1"/>
  <c r="EK34" i="1"/>
  <c r="EK36" i="1"/>
  <c r="EK33" i="1"/>
  <c r="EK35" i="1"/>
  <c r="EK37" i="1"/>
  <c r="EK32" i="1"/>
  <c r="T32" i="1"/>
  <c r="T35" i="1"/>
  <c r="T34" i="1"/>
  <c r="T37" i="1"/>
  <c r="T33" i="1"/>
  <c r="T36" i="1"/>
  <c r="DD35" i="1"/>
  <c r="DD37" i="1"/>
  <c r="DD36" i="1"/>
  <c r="DD34" i="1"/>
  <c r="DD32" i="1"/>
  <c r="CT34" i="1"/>
  <c r="CT33" i="1"/>
  <c r="CT32" i="1"/>
  <c r="CT35" i="1"/>
  <c r="CT37" i="1"/>
  <c r="CT36" i="1"/>
  <c r="AD34" i="1"/>
  <c r="AD36" i="1"/>
  <c r="AD33" i="1"/>
  <c r="AD35" i="1"/>
  <c r="AD32" i="1"/>
  <c r="AD37" i="1"/>
  <c r="DG32" i="1"/>
  <c r="DG37" i="1"/>
  <c r="DG35" i="1"/>
  <c r="DG34" i="1"/>
  <c r="DG36" i="1"/>
  <c r="DG33" i="1"/>
  <c r="CP34" i="1"/>
  <c r="CP32" i="1"/>
  <c r="CP35" i="1"/>
  <c r="CP37" i="1"/>
  <c r="CP36" i="1"/>
  <c r="CP33" i="1"/>
  <c r="EG33" i="1"/>
  <c r="EU35" i="1"/>
  <c r="EU37" i="1"/>
  <c r="EU34" i="1"/>
  <c r="EU36" i="1"/>
  <c r="EU32" i="1"/>
  <c r="EU33" i="1"/>
  <c r="CG37" i="1"/>
  <c r="CG33" i="1"/>
  <c r="CG34" i="1"/>
  <c r="CG36" i="1"/>
  <c r="CG35" i="1"/>
  <c r="CG32" i="1"/>
  <c r="BT34" i="1"/>
  <c r="BT37" i="1"/>
  <c r="BT32" i="1"/>
  <c r="BT35" i="1"/>
  <c r="BT36" i="1"/>
  <c r="CB33" i="1"/>
  <c r="I6" i="3" l="1"/>
  <c r="I6" i="7"/>
  <c r="I7" i="17"/>
  <c r="E7" i="17"/>
  <c r="EZ9" i="1"/>
  <c r="FC9" i="1"/>
  <c r="FP9" i="1"/>
  <c r="FE9" i="1"/>
  <c r="FQ9" i="1"/>
  <c r="FH9" i="1"/>
  <c r="FB9" i="1"/>
  <c r="FD9" i="1"/>
  <c r="FM9" i="1"/>
  <c r="FO9" i="1"/>
  <c r="FG9" i="1"/>
  <c r="FI9" i="1"/>
  <c r="FJ9" i="1"/>
  <c r="FF9" i="1"/>
  <c r="FN9" i="1"/>
  <c r="FA9" i="1"/>
  <c r="FK9" i="1"/>
  <c r="FL9" i="1"/>
  <c r="AE9" i="1"/>
  <c r="AM9" i="1"/>
  <c r="AU9" i="1"/>
  <c r="BC9" i="1"/>
  <c r="BK9" i="1"/>
  <c r="BS9" i="1"/>
  <c r="CA9" i="1"/>
  <c r="CI9" i="1"/>
  <c r="CQ9" i="1"/>
  <c r="CY9" i="1"/>
  <c r="DG9" i="1"/>
  <c r="DO9" i="1"/>
  <c r="DW9" i="1"/>
  <c r="EE9" i="1"/>
  <c r="EM9" i="1"/>
  <c r="EU9" i="1"/>
  <c r="AF9" i="1"/>
  <c r="AN9" i="1"/>
  <c r="AV9" i="1"/>
  <c r="BD9" i="1"/>
  <c r="BL9" i="1"/>
  <c r="BT9" i="1"/>
  <c r="CB9" i="1"/>
  <c r="CJ9" i="1"/>
  <c r="CR9" i="1"/>
  <c r="CZ9" i="1"/>
  <c r="DH9" i="1"/>
  <c r="DP9" i="1"/>
  <c r="DX9" i="1"/>
  <c r="EF9" i="1"/>
  <c r="EN9" i="1"/>
  <c r="EV9" i="1"/>
  <c r="AG9" i="1"/>
  <c r="AO9" i="1"/>
  <c r="AW9" i="1"/>
  <c r="BE9" i="1"/>
  <c r="BM9" i="1"/>
  <c r="BU9" i="1"/>
  <c r="CC9" i="1"/>
  <c r="CK9" i="1"/>
  <c r="CS9" i="1"/>
  <c r="DA9" i="1"/>
  <c r="DI9" i="1"/>
  <c r="DQ9" i="1"/>
  <c r="DY9" i="1"/>
  <c r="EG9" i="1"/>
  <c r="EO9" i="1"/>
  <c r="EW9" i="1"/>
  <c r="AI9" i="1"/>
  <c r="AQ9" i="1"/>
  <c r="AY9" i="1"/>
  <c r="BG9" i="1"/>
  <c r="BO9" i="1"/>
  <c r="BW9" i="1"/>
  <c r="CE9" i="1"/>
  <c r="CM9" i="1"/>
  <c r="CU9" i="1"/>
  <c r="DC9" i="1"/>
  <c r="DK9" i="1"/>
  <c r="DS9" i="1"/>
  <c r="EA9" i="1"/>
  <c r="EI9" i="1"/>
  <c r="EQ9" i="1"/>
  <c r="EY9" i="1"/>
  <c r="AJ9" i="1"/>
  <c r="AR9" i="1"/>
  <c r="AZ9" i="1"/>
  <c r="BH9" i="1"/>
  <c r="BP9" i="1"/>
  <c r="BX9" i="1"/>
  <c r="CF9" i="1"/>
  <c r="CN9" i="1"/>
  <c r="CV9" i="1"/>
  <c r="DD9" i="1"/>
  <c r="DL9" i="1"/>
  <c r="DT9" i="1"/>
  <c r="EB9" i="1"/>
  <c r="EJ9" i="1"/>
  <c r="ER9" i="1"/>
  <c r="AK9" i="1"/>
  <c r="AS9" i="1"/>
  <c r="BA9" i="1"/>
  <c r="BI9" i="1"/>
  <c r="BQ9" i="1"/>
  <c r="BY9" i="1"/>
  <c r="CG9" i="1"/>
  <c r="CO9" i="1"/>
  <c r="CW9" i="1"/>
  <c r="DE9" i="1"/>
  <c r="DM9" i="1"/>
  <c r="DU9" i="1"/>
  <c r="EC9" i="1"/>
  <c r="EK9" i="1"/>
  <c r="ES9" i="1"/>
  <c r="AL9" i="1"/>
  <c r="AT9" i="1"/>
  <c r="BB9" i="1"/>
  <c r="BJ9" i="1"/>
  <c r="BR9" i="1"/>
  <c r="BZ9" i="1"/>
  <c r="CH9" i="1"/>
  <c r="CP9" i="1"/>
  <c r="CX9" i="1"/>
  <c r="DF9" i="1"/>
  <c r="DN9" i="1"/>
  <c r="DV9" i="1"/>
  <c r="ED9" i="1"/>
  <c r="EL9" i="1"/>
  <c r="ET9" i="1"/>
  <c r="BV9" i="1"/>
  <c r="EH9" i="1"/>
  <c r="CD9" i="1"/>
  <c r="EP9" i="1"/>
  <c r="CL9" i="1"/>
  <c r="EX9" i="1"/>
  <c r="AH9" i="1"/>
  <c r="CT9" i="1"/>
  <c r="AP9" i="1"/>
  <c r="DB9" i="1"/>
  <c r="AX9" i="1"/>
  <c r="DJ9" i="1"/>
  <c r="BF9" i="1"/>
  <c r="DR9" i="1"/>
  <c r="BN9" i="1"/>
  <c r="DZ9" i="1"/>
  <c r="Y9" i="1"/>
  <c r="N9" i="1"/>
  <c r="Q9" i="1"/>
  <c r="X9" i="1"/>
  <c r="O9" i="1"/>
  <c r="M9" i="1"/>
  <c r="Z9" i="1"/>
  <c r="P9" i="1"/>
  <c r="AA9" i="1"/>
  <c r="AB9" i="1"/>
  <c r="U9" i="1"/>
  <c r="R9" i="1"/>
  <c r="L9" i="1"/>
  <c r="AC9" i="1"/>
  <c r="V9" i="1"/>
  <c r="S9" i="1"/>
  <c r="AD9" i="1"/>
  <c r="W9" i="1"/>
  <c r="T9" i="1"/>
  <c r="I6" i="1"/>
  <c r="E6" i="4"/>
  <c r="I6" i="4"/>
  <c r="E6" i="5"/>
  <c r="I6" i="5"/>
  <c r="FR9" i="1" l="1"/>
  <c r="E6" i="3"/>
  <c r="E6" i="7"/>
  <c r="FS9" i="1"/>
  <c r="EZ11" i="1"/>
  <c r="FO11" i="1"/>
  <c r="FB11" i="1"/>
  <c r="FP11" i="1"/>
  <c r="FQ11" i="1"/>
  <c r="FC11" i="1"/>
  <c r="FJ11" i="1"/>
  <c r="FE11" i="1"/>
  <c r="FL11" i="1"/>
  <c r="FM11" i="1"/>
  <c r="FA11" i="1"/>
  <c r="FF11" i="1"/>
  <c r="FN11" i="1"/>
  <c r="FD11" i="1"/>
  <c r="FK11" i="1"/>
  <c r="FH11" i="1"/>
  <c r="FG11" i="1"/>
  <c r="FI11" i="1"/>
  <c r="AK11" i="1"/>
  <c r="AS11" i="1"/>
  <c r="BA11" i="1"/>
  <c r="BI11" i="1"/>
  <c r="BQ11" i="1"/>
  <c r="BY11" i="1"/>
  <c r="CG11" i="1"/>
  <c r="CO11" i="1"/>
  <c r="CW11" i="1"/>
  <c r="DE11" i="1"/>
  <c r="DM11" i="1"/>
  <c r="DU11" i="1"/>
  <c r="EC11" i="1"/>
  <c r="EK11" i="1"/>
  <c r="ES11" i="1"/>
  <c r="AL11" i="1"/>
  <c r="AT11" i="1"/>
  <c r="BB11" i="1"/>
  <c r="BJ11" i="1"/>
  <c r="BR11" i="1"/>
  <c r="BZ11" i="1"/>
  <c r="CH11" i="1"/>
  <c r="CP11" i="1"/>
  <c r="CX11" i="1"/>
  <c r="DF11" i="1"/>
  <c r="DN11" i="1"/>
  <c r="DV11" i="1"/>
  <c r="ED11" i="1"/>
  <c r="EL11" i="1"/>
  <c r="ET11" i="1"/>
  <c r="AE11" i="1"/>
  <c r="AM11" i="1"/>
  <c r="AU11" i="1"/>
  <c r="BC11" i="1"/>
  <c r="BK11" i="1"/>
  <c r="BS11" i="1"/>
  <c r="CA11" i="1"/>
  <c r="CI11" i="1"/>
  <c r="CQ11" i="1"/>
  <c r="CY11" i="1"/>
  <c r="DG11" i="1"/>
  <c r="DO11" i="1"/>
  <c r="DW11" i="1"/>
  <c r="EE11" i="1"/>
  <c r="EM11" i="1"/>
  <c r="EU11" i="1"/>
  <c r="AF11" i="1"/>
  <c r="AN11" i="1"/>
  <c r="AV11" i="1"/>
  <c r="BD11" i="1"/>
  <c r="BL11" i="1"/>
  <c r="BT11" i="1"/>
  <c r="CB11" i="1"/>
  <c r="CJ11" i="1"/>
  <c r="CR11" i="1"/>
  <c r="CZ11" i="1"/>
  <c r="DH11" i="1"/>
  <c r="DP11" i="1"/>
  <c r="DX11" i="1"/>
  <c r="EF11" i="1"/>
  <c r="EN11" i="1"/>
  <c r="EV11" i="1"/>
  <c r="AG11" i="1"/>
  <c r="AO11" i="1"/>
  <c r="AW11" i="1"/>
  <c r="BE11" i="1"/>
  <c r="BM11" i="1"/>
  <c r="BU11" i="1"/>
  <c r="CC11" i="1"/>
  <c r="CK11" i="1"/>
  <c r="CS11" i="1"/>
  <c r="DA11" i="1"/>
  <c r="DI11" i="1"/>
  <c r="DQ11" i="1"/>
  <c r="DY11" i="1"/>
  <c r="EG11" i="1"/>
  <c r="EO11" i="1"/>
  <c r="EW11" i="1"/>
  <c r="AH11" i="1"/>
  <c r="AP11" i="1"/>
  <c r="AX11" i="1"/>
  <c r="BF11" i="1"/>
  <c r="BN11" i="1"/>
  <c r="BV11" i="1"/>
  <c r="CD11" i="1"/>
  <c r="CL11" i="1"/>
  <c r="CT11" i="1"/>
  <c r="DB11" i="1"/>
  <c r="DJ11" i="1"/>
  <c r="DR11" i="1"/>
  <c r="DZ11" i="1"/>
  <c r="EH11" i="1"/>
  <c r="EP11" i="1"/>
  <c r="EX11" i="1"/>
  <c r="AI11" i="1"/>
  <c r="AQ11" i="1"/>
  <c r="AY11" i="1"/>
  <c r="BG11" i="1"/>
  <c r="BO11" i="1"/>
  <c r="BW11" i="1"/>
  <c r="CE11" i="1"/>
  <c r="CM11" i="1"/>
  <c r="CU11" i="1"/>
  <c r="DC11" i="1"/>
  <c r="DK11" i="1"/>
  <c r="DS11" i="1"/>
  <c r="EA11" i="1"/>
  <c r="EI11" i="1"/>
  <c r="EQ11" i="1"/>
  <c r="EY11" i="1"/>
  <c r="AJ11" i="1"/>
  <c r="AR11" i="1"/>
  <c r="AZ11" i="1"/>
  <c r="BH11" i="1"/>
  <c r="BP11" i="1"/>
  <c r="BX11" i="1"/>
  <c r="CF11" i="1"/>
  <c r="CN11" i="1"/>
  <c r="CV11" i="1"/>
  <c r="DD11" i="1"/>
  <c r="DL11" i="1"/>
  <c r="DT11" i="1"/>
  <c r="EB11" i="1"/>
  <c r="EJ11" i="1"/>
  <c r="ER11" i="1"/>
  <c r="W11" i="1"/>
  <c r="N11" i="1"/>
  <c r="L11" i="1"/>
  <c r="X11" i="1"/>
  <c r="O11" i="1"/>
  <c r="Q11" i="1"/>
  <c r="Y11" i="1"/>
  <c r="P11" i="1"/>
  <c r="V11" i="1"/>
  <c r="Z11" i="1"/>
  <c r="AA11" i="1"/>
  <c r="R11" i="1"/>
  <c r="AD11" i="1"/>
  <c r="AB11" i="1"/>
  <c r="S11" i="1"/>
  <c r="M11" i="1"/>
  <c r="AC11" i="1"/>
  <c r="U11" i="1"/>
  <c r="T11" i="1"/>
  <c r="FS11" i="1" l="1"/>
  <c r="FR11" i="1"/>
  <c r="FN80" i="3"/>
  <c r="FS80" i="3"/>
  <c r="FR80" i="3"/>
  <c r="FQ80" i="3"/>
  <c r="FO80" i="3"/>
  <c r="FL80" i="3"/>
  <c r="FP80" i="3"/>
  <c r="FM80" i="3"/>
  <c r="EX14" i="1"/>
  <c r="EW14" i="1"/>
  <c r="EY14" i="1"/>
  <c r="EV14" i="1"/>
  <c r="EU14" i="1"/>
  <c r="EZ14" i="1"/>
  <c r="FH14" i="1"/>
  <c r="FQ14" i="1"/>
  <c r="FM14" i="1"/>
  <c r="FI14" i="1"/>
  <c r="FB14" i="1"/>
  <c r="FC14" i="1"/>
  <c r="FN14" i="1"/>
  <c r="FJ14" i="1"/>
  <c r="FF14" i="1"/>
  <c r="FO14" i="1"/>
  <c r="FD14" i="1"/>
  <c r="FK14" i="1"/>
  <c r="FG14" i="1"/>
  <c r="FA14" i="1"/>
  <c r="FE14" i="1"/>
  <c r="FP14" i="1"/>
  <c r="FL14" i="1"/>
  <c r="EZ13" i="1"/>
  <c r="FH13" i="1"/>
  <c r="FO13" i="1"/>
  <c r="FK13" i="1"/>
  <c r="FF13" i="1"/>
  <c r="FI13" i="1"/>
  <c r="FC13" i="1"/>
  <c r="FD13" i="1"/>
  <c r="FQ13" i="1"/>
  <c r="FL13" i="1"/>
  <c r="FJ13" i="1"/>
  <c r="FM13" i="1"/>
  <c r="FE13" i="1"/>
  <c r="FN13" i="1"/>
  <c r="FB13" i="1"/>
  <c r="FG13" i="1"/>
  <c r="FP13" i="1"/>
  <c r="FA13" i="1"/>
  <c r="AI13" i="1"/>
  <c r="AQ13" i="1"/>
  <c r="AY13" i="1"/>
  <c r="BG13" i="1"/>
  <c r="BO13" i="1"/>
  <c r="BW13" i="1"/>
  <c r="CE13" i="1"/>
  <c r="CM13" i="1"/>
  <c r="CU13" i="1"/>
  <c r="DC13" i="1"/>
  <c r="DK13" i="1"/>
  <c r="DS13" i="1"/>
  <c r="EA13" i="1"/>
  <c r="EI13" i="1"/>
  <c r="EQ13" i="1"/>
  <c r="EY13" i="1"/>
  <c r="AJ13" i="1"/>
  <c r="AR13" i="1"/>
  <c r="AZ13" i="1"/>
  <c r="BH13" i="1"/>
  <c r="BP13" i="1"/>
  <c r="BX13" i="1"/>
  <c r="CF13" i="1"/>
  <c r="CN13" i="1"/>
  <c r="CV13" i="1"/>
  <c r="DD13" i="1"/>
  <c r="DL13" i="1"/>
  <c r="DT13" i="1"/>
  <c r="EB13" i="1"/>
  <c r="EJ13" i="1"/>
  <c r="ER13" i="1"/>
  <c r="AL13" i="1"/>
  <c r="AT13" i="1"/>
  <c r="BB13" i="1"/>
  <c r="BJ13" i="1"/>
  <c r="BR13" i="1"/>
  <c r="BZ13" i="1"/>
  <c r="CH13" i="1"/>
  <c r="CP13" i="1"/>
  <c r="CX13" i="1"/>
  <c r="DF13" i="1"/>
  <c r="DN13" i="1"/>
  <c r="DV13" i="1"/>
  <c r="ED13" i="1"/>
  <c r="EL13" i="1"/>
  <c r="ET13" i="1"/>
  <c r="AE13" i="1"/>
  <c r="AM13" i="1"/>
  <c r="AU13" i="1"/>
  <c r="BC13" i="1"/>
  <c r="BK13" i="1"/>
  <c r="BS13" i="1"/>
  <c r="CA13" i="1"/>
  <c r="CI13" i="1"/>
  <c r="CQ13" i="1"/>
  <c r="CY13" i="1"/>
  <c r="DG13" i="1"/>
  <c r="DO13" i="1"/>
  <c r="DW13" i="1"/>
  <c r="EE13" i="1"/>
  <c r="EM13" i="1"/>
  <c r="EU13" i="1"/>
  <c r="AF13" i="1"/>
  <c r="AN13" i="1"/>
  <c r="AV13" i="1"/>
  <c r="BD13" i="1"/>
  <c r="BL13" i="1"/>
  <c r="BT13" i="1"/>
  <c r="CB13" i="1"/>
  <c r="CJ13" i="1"/>
  <c r="CR13" i="1"/>
  <c r="CZ13" i="1"/>
  <c r="DH13" i="1"/>
  <c r="DP13" i="1"/>
  <c r="DX13" i="1"/>
  <c r="EF13" i="1"/>
  <c r="EN13" i="1"/>
  <c r="EV13" i="1"/>
  <c r="AG13" i="1"/>
  <c r="AO13" i="1"/>
  <c r="AW13" i="1"/>
  <c r="BE13" i="1"/>
  <c r="BM13" i="1"/>
  <c r="BU13" i="1"/>
  <c r="AH13" i="1"/>
  <c r="AP13" i="1"/>
  <c r="AX13" i="1"/>
  <c r="BF13" i="1"/>
  <c r="BN13" i="1"/>
  <c r="BV13" i="1"/>
  <c r="CD13" i="1"/>
  <c r="CL13" i="1"/>
  <c r="CT13" i="1"/>
  <c r="DB13" i="1"/>
  <c r="DJ13" i="1"/>
  <c r="DR13" i="1"/>
  <c r="DZ13" i="1"/>
  <c r="EH13" i="1"/>
  <c r="EP13" i="1"/>
  <c r="EX13" i="1"/>
  <c r="CC13" i="1"/>
  <c r="DI13" i="1"/>
  <c r="EO13" i="1"/>
  <c r="AC13" i="1"/>
  <c r="U13" i="1"/>
  <c r="N13" i="1"/>
  <c r="CG13" i="1"/>
  <c r="DM13" i="1"/>
  <c r="ES13" i="1"/>
  <c r="AD13" i="1"/>
  <c r="V13" i="1"/>
  <c r="O13" i="1"/>
  <c r="X13" i="1"/>
  <c r="EK13" i="1"/>
  <c r="AB13" i="1"/>
  <c r="AK13" i="1"/>
  <c r="CK13" i="1"/>
  <c r="DQ13" i="1"/>
  <c r="EW13" i="1"/>
  <c r="W13" i="1"/>
  <c r="P13" i="1"/>
  <c r="L13" i="1"/>
  <c r="Q13" i="1"/>
  <c r="M13" i="1"/>
  <c r="AS13" i="1"/>
  <c r="CO13" i="1"/>
  <c r="DU13" i="1"/>
  <c r="BA13" i="1"/>
  <c r="CS13" i="1"/>
  <c r="DY13" i="1"/>
  <c r="Y13" i="1"/>
  <c r="R13" i="1"/>
  <c r="DE13" i="1"/>
  <c r="BI13" i="1"/>
  <c r="CW13" i="1"/>
  <c r="EC13" i="1"/>
  <c r="Z13" i="1"/>
  <c r="S13" i="1"/>
  <c r="BQ13" i="1"/>
  <c r="DA13" i="1"/>
  <c r="EG13" i="1"/>
  <c r="AA13" i="1"/>
  <c r="T13" i="1"/>
  <c r="BY13" i="1"/>
  <c r="FS13" i="1" l="1"/>
  <c r="FR13" i="1"/>
  <c r="FS14" i="1"/>
  <c r="FR14" i="1"/>
  <c r="EZ15" i="1"/>
  <c r="FH15" i="1"/>
  <c r="FB15" i="1"/>
  <c r="FL15" i="1"/>
  <c r="FM15" i="1"/>
  <c r="FC15" i="1"/>
  <c r="FN15" i="1"/>
  <c r="FG15" i="1"/>
  <c r="FA15" i="1"/>
  <c r="FO15" i="1"/>
  <c r="FE15" i="1"/>
  <c r="FK15" i="1"/>
  <c r="FI15" i="1"/>
  <c r="FP15" i="1"/>
  <c r="FQ15" i="1"/>
  <c r="FF15" i="1"/>
  <c r="FJ15" i="1"/>
  <c r="FD15" i="1"/>
  <c r="FN81" i="3"/>
  <c r="FQ81" i="3"/>
  <c r="FM81" i="3"/>
  <c r="FR81" i="3"/>
  <c r="FS81" i="3"/>
  <c r="FL81" i="3"/>
  <c r="FO81" i="3"/>
  <c r="FP81" i="3"/>
  <c r="AL15" i="1"/>
  <c r="AT15" i="1"/>
  <c r="BB15" i="1"/>
  <c r="BJ15" i="1"/>
  <c r="BR15" i="1"/>
  <c r="BZ15" i="1"/>
  <c r="CH15" i="1"/>
  <c r="CP15" i="1"/>
  <c r="CX15" i="1"/>
  <c r="DF15" i="1"/>
  <c r="DN15" i="1"/>
  <c r="DV15" i="1"/>
  <c r="ED15" i="1"/>
  <c r="EL15" i="1"/>
  <c r="ET15" i="1"/>
  <c r="AE15" i="1"/>
  <c r="AM15" i="1"/>
  <c r="AU15" i="1"/>
  <c r="BC15" i="1"/>
  <c r="BK15" i="1"/>
  <c r="BS15" i="1"/>
  <c r="CA15" i="1"/>
  <c r="CI15" i="1"/>
  <c r="CQ15" i="1"/>
  <c r="CY15" i="1"/>
  <c r="DG15" i="1"/>
  <c r="DO15" i="1"/>
  <c r="DW15" i="1"/>
  <c r="EE15" i="1"/>
  <c r="EM15" i="1"/>
  <c r="EU15" i="1"/>
  <c r="AG15" i="1"/>
  <c r="AO15" i="1"/>
  <c r="AW15" i="1"/>
  <c r="BE15" i="1"/>
  <c r="BM15" i="1"/>
  <c r="BU15" i="1"/>
  <c r="CC15" i="1"/>
  <c r="CK15" i="1"/>
  <c r="CS15" i="1"/>
  <c r="DA15" i="1"/>
  <c r="DI15" i="1"/>
  <c r="DQ15" i="1"/>
  <c r="DY15" i="1"/>
  <c r="EG15" i="1"/>
  <c r="EO15" i="1"/>
  <c r="EW15" i="1"/>
  <c r="AH15" i="1"/>
  <c r="AP15" i="1"/>
  <c r="AX15" i="1"/>
  <c r="BF15" i="1"/>
  <c r="BN15" i="1"/>
  <c r="BV15" i="1"/>
  <c r="CD15" i="1"/>
  <c r="CL15" i="1"/>
  <c r="CT15" i="1"/>
  <c r="DB15" i="1"/>
  <c r="DJ15" i="1"/>
  <c r="DR15" i="1"/>
  <c r="DZ15" i="1"/>
  <c r="EH15" i="1"/>
  <c r="EP15" i="1"/>
  <c r="EX15" i="1"/>
  <c r="AI15" i="1"/>
  <c r="AQ15" i="1"/>
  <c r="AY15" i="1"/>
  <c r="BG15" i="1"/>
  <c r="BO15" i="1"/>
  <c r="BW15" i="1"/>
  <c r="CE15" i="1"/>
  <c r="CM15" i="1"/>
  <c r="CU15" i="1"/>
  <c r="DC15" i="1"/>
  <c r="DK15" i="1"/>
  <c r="DS15" i="1"/>
  <c r="EA15" i="1"/>
  <c r="EI15" i="1"/>
  <c r="EQ15" i="1"/>
  <c r="EY15" i="1"/>
  <c r="AK15" i="1"/>
  <c r="AS15" i="1"/>
  <c r="BA15" i="1"/>
  <c r="BI15" i="1"/>
  <c r="BQ15" i="1"/>
  <c r="BY15" i="1"/>
  <c r="CG15" i="1"/>
  <c r="CO15" i="1"/>
  <c r="CW15" i="1"/>
  <c r="DE15" i="1"/>
  <c r="DM15" i="1"/>
  <c r="DU15" i="1"/>
  <c r="EC15" i="1"/>
  <c r="EK15" i="1"/>
  <c r="ES15" i="1"/>
  <c r="AZ15" i="1"/>
  <c r="CF15" i="1"/>
  <c r="DL15" i="1"/>
  <c r="ER15" i="1"/>
  <c r="X15" i="1"/>
  <c r="N15" i="1"/>
  <c r="Q15" i="1"/>
  <c r="BD15" i="1"/>
  <c r="CJ15" i="1"/>
  <c r="DP15" i="1"/>
  <c r="EV15" i="1"/>
  <c r="Y15" i="1"/>
  <c r="O15" i="1"/>
  <c r="BH15" i="1"/>
  <c r="CN15" i="1"/>
  <c r="DT15" i="1"/>
  <c r="Z15" i="1"/>
  <c r="P15" i="1"/>
  <c r="CB15" i="1"/>
  <c r="AF15" i="1"/>
  <c r="BL15" i="1"/>
  <c r="CR15" i="1"/>
  <c r="DX15" i="1"/>
  <c r="AA15" i="1"/>
  <c r="L15" i="1"/>
  <c r="AV15" i="1"/>
  <c r="W15" i="1"/>
  <c r="AJ15" i="1"/>
  <c r="BP15" i="1"/>
  <c r="CV15" i="1"/>
  <c r="EB15" i="1"/>
  <c r="AB15" i="1"/>
  <c r="R15" i="1"/>
  <c r="AN15" i="1"/>
  <c r="BT15" i="1"/>
  <c r="CZ15" i="1"/>
  <c r="EF15" i="1"/>
  <c r="AC15" i="1"/>
  <c r="U15" i="1"/>
  <c r="S15" i="1"/>
  <c r="DH15" i="1"/>
  <c r="AR15" i="1"/>
  <c r="BX15" i="1"/>
  <c r="DD15" i="1"/>
  <c r="EJ15" i="1"/>
  <c r="AD15" i="1"/>
  <c r="V15" i="1"/>
  <c r="T15" i="1"/>
  <c r="EN15" i="1"/>
  <c r="M15" i="1"/>
  <c r="FS15" i="1" l="1"/>
  <c r="FR15" i="1"/>
  <c r="EZ10" i="1"/>
  <c r="FP10" i="1"/>
  <c r="FE10" i="1"/>
  <c r="FJ10" i="1"/>
  <c r="FA10" i="1"/>
  <c r="FB10" i="1"/>
  <c r="FC10" i="1"/>
  <c r="FM10" i="1"/>
  <c r="FG10" i="1"/>
  <c r="FO10" i="1"/>
  <c r="FK10" i="1"/>
  <c r="FD10" i="1"/>
  <c r="FL10" i="1"/>
  <c r="FH10" i="1"/>
  <c r="FF10" i="1"/>
  <c r="FN10" i="1"/>
  <c r="FQ10" i="1"/>
  <c r="FI10" i="1"/>
  <c r="FQ82" i="3"/>
  <c r="FL82" i="3"/>
  <c r="FN82" i="3"/>
  <c r="FO82" i="3"/>
  <c r="FR82" i="3"/>
  <c r="FM82" i="3"/>
  <c r="FS82" i="3"/>
  <c r="FP82" i="3"/>
  <c r="AH10" i="1"/>
  <c r="AP10" i="1"/>
  <c r="AX10" i="1"/>
  <c r="BF10" i="1"/>
  <c r="BN10" i="1"/>
  <c r="BV10" i="1"/>
  <c r="CD10" i="1"/>
  <c r="CL10" i="1"/>
  <c r="CT10" i="1"/>
  <c r="DB10" i="1"/>
  <c r="DJ10" i="1"/>
  <c r="DR10" i="1"/>
  <c r="DZ10" i="1"/>
  <c r="EH10" i="1"/>
  <c r="EP10" i="1"/>
  <c r="AI10" i="1"/>
  <c r="AQ10" i="1"/>
  <c r="AY10" i="1"/>
  <c r="BG10" i="1"/>
  <c r="BO10" i="1"/>
  <c r="AJ10" i="1"/>
  <c r="AR10" i="1"/>
  <c r="AZ10" i="1"/>
  <c r="BH10" i="1"/>
  <c r="BP10" i="1"/>
  <c r="AL10" i="1"/>
  <c r="AT10" i="1"/>
  <c r="BB10" i="1"/>
  <c r="BJ10" i="1"/>
  <c r="BR10" i="1"/>
  <c r="BZ10" i="1"/>
  <c r="CH10" i="1"/>
  <c r="CP10" i="1"/>
  <c r="CX10" i="1"/>
  <c r="DF10" i="1"/>
  <c r="DN10" i="1"/>
  <c r="DV10" i="1"/>
  <c r="ED10" i="1"/>
  <c r="EL10" i="1"/>
  <c r="AE10" i="1"/>
  <c r="AM10" i="1"/>
  <c r="AU10" i="1"/>
  <c r="BC10" i="1"/>
  <c r="BK10" i="1"/>
  <c r="BS10" i="1"/>
  <c r="CA10" i="1"/>
  <c r="CI10" i="1"/>
  <c r="CQ10" i="1"/>
  <c r="CY10" i="1"/>
  <c r="DG10" i="1"/>
  <c r="DO10" i="1"/>
  <c r="DW10" i="1"/>
  <c r="EE10" i="1"/>
  <c r="AF10" i="1"/>
  <c r="AN10" i="1"/>
  <c r="AV10" i="1"/>
  <c r="BD10" i="1"/>
  <c r="BL10" i="1"/>
  <c r="BT10" i="1"/>
  <c r="CB10" i="1"/>
  <c r="CJ10" i="1"/>
  <c r="CR10" i="1"/>
  <c r="CZ10" i="1"/>
  <c r="DH10" i="1"/>
  <c r="DP10" i="1"/>
  <c r="DX10" i="1"/>
  <c r="EF10" i="1"/>
  <c r="EN10" i="1"/>
  <c r="EV10" i="1"/>
  <c r="AG10" i="1"/>
  <c r="BE10" i="1"/>
  <c r="CC10" i="1"/>
  <c r="CS10" i="1"/>
  <c r="DI10" i="1"/>
  <c r="DY10" i="1"/>
  <c r="EM10" i="1"/>
  <c r="EX10" i="1"/>
  <c r="Z10" i="1"/>
  <c r="BI10" i="1"/>
  <c r="CE10" i="1"/>
  <c r="CU10" i="1"/>
  <c r="DK10" i="1"/>
  <c r="EA10" i="1"/>
  <c r="EO10" i="1"/>
  <c r="EY10" i="1"/>
  <c r="BM10" i="1"/>
  <c r="CF10" i="1"/>
  <c r="CV10" i="1"/>
  <c r="DL10" i="1"/>
  <c r="EB10" i="1"/>
  <c r="EQ10" i="1"/>
  <c r="AK10" i="1"/>
  <c r="BQ10" i="1"/>
  <c r="CG10" i="1"/>
  <c r="CW10" i="1"/>
  <c r="DM10" i="1"/>
  <c r="EC10" i="1"/>
  <c r="ER10" i="1"/>
  <c r="AO10" i="1"/>
  <c r="BU10" i="1"/>
  <c r="CK10" i="1"/>
  <c r="DA10" i="1"/>
  <c r="DQ10" i="1"/>
  <c r="EG10" i="1"/>
  <c r="ES10" i="1"/>
  <c r="AS10" i="1"/>
  <c r="BW10" i="1"/>
  <c r="CM10" i="1"/>
  <c r="DC10" i="1"/>
  <c r="DS10" i="1"/>
  <c r="EI10" i="1"/>
  <c r="ET10" i="1"/>
  <c r="AW10" i="1"/>
  <c r="BX10" i="1"/>
  <c r="CN10" i="1"/>
  <c r="DD10" i="1"/>
  <c r="DT10" i="1"/>
  <c r="EJ10" i="1"/>
  <c r="EU10" i="1"/>
  <c r="BA10" i="1"/>
  <c r="BY10" i="1"/>
  <c r="CO10" i="1"/>
  <c r="DE10" i="1"/>
  <c r="DU10" i="1"/>
  <c r="EK10" i="1"/>
  <c r="EW10" i="1"/>
  <c r="AB10" i="1"/>
  <c r="N10" i="1"/>
  <c r="AC10" i="1"/>
  <c r="U10" i="1"/>
  <c r="O10" i="1"/>
  <c r="AD10" i="1"/>
  <c r="V10" i="1"/>
  <c r="P10" i="1"/>
  <c r="Q10" i="1"/>
  <c r="W10" i="1"/>
  <c r="L10" i="1"/>
  <c r="X10" i="1"/>
  <c r="R10" i="1"/>
  <c r="M10" i="1"/>
  <c r="Y10" i="1"/>
  <c r="S10" i="1"/>
  <c r="T10" i="1"/>
  <c r="AA10" i="1"/>
  <c r="FR10" i="1" l="1"/>
  <c r="FS10" i="1"/>
  <c r="EZ12" i="1"/>
  <c r="FO12" i="1"/>
  <c r="FI12" i="1"/>
  <c r="FN12" i="1"/>
  <c r="FC12" i="1"/>
  <c r="FH12" i="1"/>
  <c r="FM12" i="1"/>
  <c r="FK12" i="1"/>
  <c r="FL12" i="1"/>
  <c r="FD12" i="1"/>
  <c r="FJ12" i="1"/>
  <c r="FB12" i="1"/>
  <c r="FE12" i="1"/>
  <c r="FP12" i="1"/>
  <c r="FF12" i="1"/>
  <c r="FQ12" i="1"/>
  <c r="FG12" i="1"/>
  <c r="FA12" i="1"/>
  <c r="FN83" i="3"/>
  <c r="FL83" i="3"/>
  <c r="FQ83" i="3"/>
  <c r="FO83" i="3"/>
  <c r="FP83" i="3"/>
  <c r="FM83" i="3"/>
  <c r="FL84" i="3"/>
  <c r="FO84" i="3"/>
  <c r="FM84" i="3"/>
  <c r="FN84" i="3"/>
  <c r="FP84" i="3"/>
  <c r="FR84" i="3"/>
  <c r="FQ84" i="3"/>
  <c r="FS84" i="3"/>
  <c r="AF12" i="1"/>
  <c r="AN12" i="1"/>
  <c r="AV12" i="1"/>
  <c r="BD12" i="1"/>
  <c r="BL12" i="1"/>
  <c r="BT12" i="1"/>
  <c r="CB12" i="1"/>
  <c r="CJ12" i="1"/>
  <c r="CR12" i="1"/>
  <c r="CZ12" i="1"/>
  <c r="DH12" i="1"/>
  <c r="DP12" i="1"/>
  <c r="DX12" i="1"/>
  <c r="EF12" i="1"/>
  <c r="EN12" i="1"/>
  <c r="EV12" i="1"/>
  <c r="AG12" i="1"/>
  <c r="AO12" i="1"/>
  <c r="AW12" i="1"/>
  <c r="BE12" i="1"/>
  <c r="BM12" i="1"/>
  <c r="BU12" i="1"/>
  <c r="CC12" i="1"/>
  <c r="CK12" i="1"/>
  <c r="CS12" i="1"/>
  <c r="DA12" i="1"/>
  <c r="DI12" i="1"/>
  <c r="DQ12" i="1"/>
  <c r="DY12" i="1"/>
  <c r="EG12" i="1"/>
  <c r="EO12" i="1"/>
  <c r="EW12" i="1"/>
  <c r="AH12" i="1"/>
  <c r="AP12" i="1"/>
  <c r="AX12" i="1"/>
  <c r="BF12" i="1"/>
  <c r="BN12" i="1"/>
  <c r="BV12" i="1"/>
  <c r="CD12" i="1"/>
  <c r="AI12" i="1"/>
  <c r="AQ12" i="1"/>
  <c r="AY12" i="1"/>
  <c r="BG12" i="1"/>
  <c r="BO12" i="1"/>
  <c r="BW12" i="1"/>
  <c r="CE12" i="1"/>
  <c r="CM12" i="1"/>
  <c r="CU12" i="1"/>
  <c r="DC12" i="1"/>
  <c r="DK12" i="1"/>
  <c r="DS12" i="1"/>
  <c r="EA12" i="1"/>
  <c r="EI12" i="1"/>
  <c r="EQ12" i="1"/>
  <c r="EY12" i="1"/>
  <c r="AJ12" i="1"/>
  <c r="AR12" i="1"/>
  <c r="AZ12" i="1"/>
  <c r="BH12" i="1"/>
  <c r="BP12" i="1"/>
  <c r="BX12" i="1"/>
  <c r="CF12" i="1"/>
  <c r="CN12" i="1"/>
  <c r="CV12" i="1"/>
  <c r="DD12" i="1"/>
  <c r="DL12" i="1"/>
  <c r="DT12" i="1"/>
  <c r="EB12" i="1"/>
  <c r="EJ12" i="1"/>
  <c r="ER12" i="1"/>
  <c r="AK12" i="1"/>
  <c r="AS12" i="1"/>
  <c r="BA12" i="1"/>
  <c r="BI12" i="1"/>
  <c r="BQ12" i="1"/>
  <c r="BY12" i="1"/>
  <c r="CG12" i="1"/>
  <c r="CO12" i="1"/>
  <c r="CW12" i="1"/>
  <c r="DE12" i="1"/>
  <c r="DM12" i="1"/>
  <c r="DU12" i="1"/>
  <c r="EC12" i="1"/>
  <c r="EK12" i="1"/>
  <c r="ES12" i="1"/>
  <c r="AL12" i="1"/>
  <c r="AT12" i="1"/>
  <c r="BB12" i="1"/>
  <c r="BJ12" i="1"/>
  <c r="BR12" i="1"/>
  <c r="BZ12" i="1"/>
  <c r="CH12" i="1"/>
  <c r="CP12" i="1"/>
  <c r="CX12" i="1"/>
  <c r="DF12" i="1"/>
  <c r="DN12" i="1"/>
  <c r="DV12" i="1"/>
  <c r="ED12" i="1"/>
  <c r="EL12" i="1"/>
  <c r="ET12" i="1"/>
  <c r="AE12" i="1"/>
  <c r="AM12" i="1"/>
  <c r="AU12" i="1"/>
  <c r="BC12" i="1"/>
  <c r="BK12" i="1"/>
  <c r="BS12" i="1"/>
  <c r="CA12" i="1"/>
  <c r="CI12" i="1"/>
  <c r="CQ12" i="1"/>
  <c r="CY12" i="1"/>
  <c r="DG12" i="1"/>
  <c r="DO12" i="1"/>
  <c r="DW12" i="1"/>
  <c r="EE12" i="1"/>
  <c r="EM12" i="1"/>
  <c r="EU12" i="1"/>
  <c r="EP12" i="1"/>
  <c r="Z12" i="1"/>
  <c r="N12" i="1"/>
  <c r="EH12" i="1"/>
  <c r="M12" i="1"/>
  <c r="CL12" i="1"/>
  <c r="EX12" i="1"/>
  <c r="AA12" i="1"/>
  <c r="O12" i="1"/>
  <c r="L12" i="1"/>
  <c r="CT12" i="1"/>
  <c r="AB12" i="1"/>
  <c r="P12" i="1"/>
  <c r="DB12" i="1"/>
  <c r="AC12" i="1"/>
  <c r="U12" i="1"/>
  <c r="Q12" i="1"/>
  <c r="DJ12" i="1"/>
  <c r="AD12" i="1"/>
  <c r="V12" i="1"/>
  <c r="R12" i="1"/>
  <c r="DR12" i="1"/>
  <c r="W12" i="1"/>
  <c r="S12" i="1"/>
  <c r="DZ12" i="1"/>
  <c r="X12" i="1"/>
  <c r="T12" i="1"/>
  <c r="Y12" i="1"/>
  <c r="FS12" i="1" l="1"/>
  <c r="FS79" i="3"/>
  <c r="FS83" i="3"/>
  <c r="FR79" i="3"/>
  <c r="FR83" i="3"/>
  <c r="FR12" i="1"/>
  <c r="FP79" i="3"/>
  <c r="FQ79" i="3"/>
  <c r="FM79" i="3"/>
  <c r="FO79" i="3"/>
  <c r="FN79" i="3"/>
  <c r="FL79" i="3"/>
  <c r="EZ16" i="1"/>
  <c r="FB16" i="1"/>
  <c r="FL16" i="1"/>
  <c r="FN16" i="1"/>
  <c r="FA16" i="1"/>
  <c r="FP16" i="1"/>
  <c r="FE16" i="1"/>
  <c r="FF16" i="1"/>
  <c r="FJ16" i="1"/>
  <c r="FC16" i="1"/>
  <c r="FO16" i="1"/>
  <c r="FG16" i="1"/>
  <c r="FM16" i="1"/>
  <c r="FI16" i="1"/>
  <c r="FQ16" i="1"/>
  <c r="FD16" i="1"/>
  <c r="FK16" i="1"/>
  <c r="FH16" i="1"/>
  <c r="FM85" i="3"/>
  <c r="FP85" i="3"/>
  <c r="FQ85" i="3"/>
  <c r="FN85" i="3"/>
  <c r="FO85" i="3"/>
  <c r="FL85" i="3"/>
  <c r="FS85" i="3"/>
  <c r="FR85" i="3"/>
  <c r="AG16" i="1"/>
  <c r="AO16" i="1"/>
  <c r="AW16" i="1"/>
  <c r="BE16" i="1"/>
  <c r="BM16" i="1"/>
  <c r="BU16" i="1"/>
  <c r="CC16" i="1"/>
  <c r="CK16" i="1"/>
  <c r="CS16" i="1"/>
  <c r="DA16" i="1"/>
  <c r="DI16" i="1"/>
  <c r="DQ16" i="1"/>
  <c r="DY16" i="1"/>
  <c r="EG16" i="1"/>
  <c r="EO16" i="1"/>
  <c r="EW16" i="1"/>
  <c r="AH16" i="1"/>
  <c r="AP16" i="1"/>
  <c r="AX16" i="1"/>
  <c r="BF16" i="1"/>
  <c r="BN16" i="1"/>
  <c r="BV16" i="1"/>
  <c r="CD16" i="1"/>
  <c r="CL16" i="1"/>
  <c r="CT16" i="1"/>
  <c r="DB16" i="1"/>
  <c r="DJ16" i="1"/>
  <c r="DR16" i="1"/>
  <c r="AJ16" i="1"/>
  <c r="AR16" i="1"/>
  <c r="AZ16" i="1"/>
  <c r="BH16" i="1"/>
  <c r="BP16" i="1"/>
  <c r="BX16" i="1"/>
  <c r="CF16" i="1"/>
  <c r="CN16" i="1"/>
  <c r="CV16" i="1"/>
  <c r="DD16" i="1"/>
  <c r="DL16" i="1"/>
  <c r="AK16" i="1"/>
  <c r="AS16" i="1"/>
  <c r="BA16" i="1"/>
  <c r="BI16" i="1"/>
  <c r="BQ16" i="1"/>
  <c r="BY16" i="1"/>
  <c r="CG16" i="1"/>
  <c r="CO16" i="1"/>
  <c r="CW16" i="1"/>
  <c r="DE16" i="1"/>
  <c r="AL16" i="1"/>
  <c r="AT16" i="1"/>
  <c r="BB16" i="1"/>
  <c r="BJ16" i="1"/>
  <c r="BR16" i="1"/>
  <c r="BZ16" i="1"/>
  <c r="CH16" i="1"/>
  <c r="CP16" i="1"/>
  <c r="CX16" i="1"/>
  <c r="DF16" i="1"/>
  <c r="AF16" i="1"/>
  <c r="AN16" i="1"/>
  <c r="AV16" i="1"/>
  <c r="BD16" i="1"/>
  <c r="BL16" i="1"/>
  <c r="BT16" i="1"/>
  <c r="CB16" i="1"/>
  <c r="CJ16" i="1"/>
  <c r="CR16" i="1"/>
  <c r="CZ16" i="1"/>
  <c r="BC16" i="1"/>
  <c r="CI16" i="1"/>
  <c r="DK16" i="1"/>
  <c r="DV16" i="1"/>
  <c r="EE16" i="1"/>
  <c r="EN16" i="1"/>
  <c r="EX16" i="1"/>
  <c r="AA16" i="1"/>
  <c r="N16" i="1"/>
  <c r="P16" i="1"/>
  <c r="ED16" i="1"/>
  <c r="BG16" i="1"/>
  <c r="CM16" i="1"/>
  <c r="DM16" i="1"/>
  <c r="DW16" i="1"/>
  <c r="EF16" i="1"/>
  <c r="EP16" i="1"/>
  <c r="EY16" i="1"/>
  <c r="AB16" i="1"/>
  <c r="O16" i="1"/>
  <c r="Q16" i="1"/>
  <c r="DH16" i="1"/>
  <c r="M16" i="1"/>
  <c r="AE16" i="1"/>
  <c r="BK16" i="1"/>
  <c r="CQ16" i="1"/>
  <c r="DN16" i="1"/>
  <c r="DX16" i="1"/>
  <c r="EH16" i="1"/>
  <c r="EQ16" i="1"/>
  <c r="AC16" i="1"/>
  <c r="U16" i="1"/>
  <c r="EM16" i="1"/>
  <c r="AI16" i="1"/>
  <c r="BO16" i="1"/>
  <c r="CU16" i="1"/>
  <c r="DO16" i="1"/>
  <c r="DZ16" i="1"/>
  <c r="EI16" i="1"/>
  <c r="ER16" i="1"/>
  <c r="AD16" i="1"/>
  <c r="V16" i="1"/>
  <c r="AY16" i="1"/>
  <c r="EV16" i="1"/>
  <c r="AM16" i="1"/>
  <c r="BS16" i="1"/>
  <c r="CY16" i="1"/>
  <c r="DP16" i="1"/>
  <c r="EA16" i="1"/>
  <c r="EJ16" i="1"/>
  <c r="ES16" i="1"/>
  <c r="W16" i="1"/>
  <c r="R16" i="1"/>
  <c r="L16" i="1"/>
  <c r="CE16" i="1"/>
  <c r="AQ16" i="1"/>
  <c r="BW16" i="1"/>
  <c r="DC16" i="1"/>
  <c r="DS16" i="1"/>
  <c r="EB16" i="1"/>
  <c r="EK16" i="1"/>
  <c r="ET16" i="1"/>
  <c r="X16" i="1"/>
  <c r="S16" i="1"/>
  <c r="DU16" i="1"/>
  <c r="Z16" i="1"/>
  <c r="AU16" i="1"/>
  <c r="CA16" i="1"/>
  <c r="DG16" i="1"/>
  <c r="DT16" i="1"/>
  <c r="EC16" i="1"/>
  <c r="EL16" i="1"/>
  <c r="EU16" i="1"/>
  <c r="Y16" i="1"/>
  <c r="T16" i="1"/>
  <c r="FS16" i="1" l="1"/>
  <c r="FR16" i="1"/>
  <c r="K32" i="17" l="1"/>
  <c r="B10" i="6" l="1"/>
  <c r="C13" i="6"/>
  <c r="C477" i="6" l="1"/>
  <c r="B473" i="6"/>
  <c r="O235" i="6"/>
  <c r="B158" i="6"/>
  <c r="O87" i="6"/>
  <c r="O161" i="6"/>
  <c r="O378" i="6"/>
  <c r="C87" i="6"/>
  <c r="C309" i="6"/>
  <c r="C428" i="6"/>
  <c r="C161" i="6"/>
  <c r="C235" i="6"/>
  <c r="C378" i="6"/>
  <c r="B85" i="6"/>
  <c r="B425" i="6"/>
  <c r="B375" i="6"/>
  <c r="B306" i="6"/>
  <c r="B232" i="6"/>
  <c r="O428" i="6"/>
  <c r="O309" i="6"/>
  <c r="C482" i="6" l="1"/>
  <c r="C483" i="6" l="1"/>
  <c r="D482" i="6"/>
  <c r="D483" i="6" l="1"/>
  <c r="C484" i="6" l="1"/>
  <c r="D484" i="6"/>
  <c r="C486" i="6" l="1"/>
  <c r="D486" i="6"/>
  <c r="C489" i="6" l="1"/>
  <c r="D489" i="6"/>
  <c r="D316" i="6"/>
  <c r="C316" i="6"/>
  <c r="D488" i="6" l="1"/>
  <c r="C488" i="6"/>
  <c r="C494" i="6"/>
  <c r="D494" i="6"/>
  <c r="D326" i="6"/>
  <c r="C326" i="6"/>
  <c r="D493" i="6" l="1"/>
  <c r="C493" i="6"/>
  <c r="C497" i="6"/>
  <c r="D497" i="6"/>
  <c r="D327" i="6"/>
  <c r="C327" i="6"/>
  <c r="C325" i="6" l="1"/>
  <c r="D325" i="6"/>
  <c r="C498" i="6"/>
  <c r="D498" i="6"/>
  <c r="D315" i="6"/>
  <c r="C315" i="6"/>
  <c r="D329" i="6"/>
  <c r="C329" i="6"/>
  <c r="D328" i="6" l="1"/>
  <c r="C328" i="6"/>
  <c r="C499" i="6"/>
  <c r="D499" i="6"/>
  <c r="D330" i="6"/>
  <c r="C330" i="6"/>
  <c r="C320" i="6" l="1"/>
  <c r="C324" i="6"/>
  <c r="D324" i="6"/>
  <c r="D320" i="6"/>
  <c r="C500" i="6"/>
  <c r="D500" i="6"/>
  <c r="C333" i="6"/>
  <c r="D333" i="6"/>
  <c r="O486" i="6" l="1"/>
  <c r="D496" i="6"/>
  <c r="O484" i="6"/>
  <c r="O499" i="6"/>
  <c r="O483" i="6"/>
  <c r="O498" i="6"/>
  <c r="O500" i="6"/>
  <c r="C504" i="6"/>
  <c r="D504" i="6"/>
  <c r="C496" i="6"/>
  <c r="O494" i="6"/>
  <c r="O489" i="6"/>
  <c r="O497" i="6"/>
  <c r="O482" i="6"/>
  <c r="D334" i="6"/>
  <c r="C334" i="6"/>
  <c r="O327" i="6"/>
  <c r="O315" i="6"/>
  <c r="O316" i="6"/>
  <c r="O330" i="6"/>
  <c r="O329" i="6"/>
  <c r="O326" i="6"/>
  <c r="O333" i="6"/>
  <c r="O493" i="6" l="1"/>
  <c r="O496" i="6"/>
  <c r="O488" i="6"/>
  <c r="O504" i="6"/>
  <c r="C505" i="6"/>
  <c r="D505" i="6"/>
  <c r="O334" i="6"/>
  <c r="C335" i="6"/>
  <c r="D335" i="6"/>
  <c r="O325" i="6"/>
  <c r="O328" i="6"/>
  <c r="O320" i="6"/>
  <c r="C506" i="6" l="1"/>
  <c r="D506" i="6"/>
  <c r="O505" i="6"/>
  <c r="D336" i="6"/>
  <c r="C336" i="6"/>
  <c r="O335" i="6"/>
  <c r="O324" i="6"/>
  <c r="D332" i="6" l="1"/>
  <c r="O506" i="6"/>
  <c r="C507" i="6"/>
  <c r="D507" i="6"/>
  <c r="O336" i="6"/>
  <c r="C332" i="6"/>
  <c r="C340" i="6"/>
  <c r="D340" i="6"/>
  <c r="D503" i="6" l="1"/>
  <c r="O332" i="6"/>
  <c r="O507" i="6"/>
  <c r="C503" i="6"/>
  <c r="C512" i="6"/>
  <c r="D512" i="6"/>
  <c r="C341" i="6"/>
  <c r="D341" i="6"/>
  <c r="O340" i="6"/>
  <c r="D502" i="6" l="1"/>
  <c r="D339" i="6"/>
  <c r="C339" i="6"/>
  <c r="D511" i="6"/>
  <c r="C517" i="6"/>
  <c r="D517" i="6"/>
  <c r="C511" i="6"/>
  <c r="O512" i="6"/>
  <c r="C502" i="6"/>
  <c r="O503" i="6"/>
  <c r="O341" i="6"/>
  <c r="C347" i="6"/>
  <c r="D347" i="6"/>
  <c r="D491" i="6" l="1"/>
  <c r="C338" i="6"/>
  <c r="O339" i="6"/>
  <c r="D346" i="6"/>
  <c r="O502" i="6"/>
  <c r="O511" i="6"/>
  <c r="C491" i="6"/>
  <c r="D338" i="6"/>
  <c r="O517" i="6"/>
  <c r="C518" i="6"/>
  <c r="D518" i="6"/>
  <c r="C346" i="6"/>
  <c r="O347" i="6"/>
  <c r="C322" i="6" l="1"/>
  <c r="O338" i="6"/>
  <c r="D322" i="6"/>
  <c r="O346" i="6"/>
  <c r="O491" i="6"/>
  <c r="C519" i="6"/>
  <c r="D519" i="6"/>
  <c r="O518" i="6"/>
  <c r="O322" i="6" l="1"/>
  <c r="C520" i="6"/>
  <c r="D520" i="6"/>
  <c r="O519" i="6"/>
  <c r="C521" i="6" l="1"/>
  <c r="D521" i="6"/>
  <c r="O520" i="6"/>
  <c r="C522" i="6" l="1"/>
  <c r="D522" i="6"/>
  <c r="O521" i="6"/>
  <c r="C523" i="6" l="1"/>
  <c r="D523" i="6"/>
  <c r="O522" i="6"/>
  <c r="C524" i="6" l="1"/>
  <c r="D524" i="6"/>
  <c r="O523" i="6"/>
  <c r="D516" i="6" l="1"/>
  <c r="O524" i="6"/>
  <c r="C516" i="6"/>
  <c r="O516" i="6" l="1"/>
  <c r="C361" i="6" l="1"/>
  <c r="D361" i="6"/>
  <c r="D358" i="6"/>
  <c r="C360" i="6" l="1"/>
  <c r="D360" i="6"/>
  <c r="C358" i="6"/>
  <c r="D359" i="6" l="1"/>
  <c r="C359" i="6"/>
  <c r="O358" i="6"/>
  <c r="O360" i="6"/>
  <c r="D485" i="6" l="1"/>
  <c r="C485" i="6"/>
  <c r="D481" i="6" l="1"/>
  <c r="C481" i="6"/>
  <c r="O485" i="6"/>
  <c r="O481" i="6" l="1"/>
  <c r="D479" i="6"/>
  <c r="C479" i="6"/>
  <c r="C314" i="6"/>
  <c r="D314" i="6"/>
  <c r="C509" i="6" l="1"/>
  <c r="D509" i="6"/>
  <c r="O479" i="6"/>
  <c r="O314" i="6"/>
  <c r="D317" i="6" l="1"/>
  <c r="D313" i="6"/>
  <c r="C317" i="6"/>
  <c r="C313" i="6"/>
  <c r="D343" i="6"/>
  <c r="C514" i="6"/>
  <c r="D311" i="6"/>
  <c r="O509" i="6"/>
  <c r="D514" i="6"/>
  <c r="C311" i="6"/>
  <c r="C343" i="6"/>
  <c r="O313" i="6" l="1"/>
  <c r="O317" i="6"/>
  <c r="O343" i="6"/>
  <c r="O514" i="6"/>
  <c r="O311" i="6"/>
  <c r="D344" i="6"/>
  <c r="C525" i="6"/>
  <c r="C344" i="6"/>
  <c r="D525" i="6"/>
  <c r="D349" i="6" l="1"/>
  <c r="O344" i="6"/>
  <c r="O525" i="6"/>
  <c r="C349" i="6"/>
  <c r="O349" i="6" l="1"/>
  <c r="C389" i="6"/>
  <c r="D389" i="6"/>
  <c r="D388" i="6" l="1"/>
  <c r="C388" i="6"/>
  <c r="O389" i="6"/>
  <c r="O388" i="6" l="1"/>
  <c r="C397" i="6" l="1"/>
  <c r="D397" i="6"/>
  <c r="O397" i="6" l="1"/>
  <c r="C398" i="6"/>
  <c r="D398" i="6"/>
  <c r="O398" i="6" l="1"/>
  <c r="D407" i="6" l="1"/>
  <c r="C407" i="6"/>
  <c r="D406" i="6" l="1"/>
  <c r="C413" i="6"/>
  <c r="D413" i="6"/>
  <c r="O407" i="6"/>
  <c r="C406" i="6"/>
  <c r="O406" i="6" l="1"/>
  <c r="O413" i="6"/>
  <c r="C414" i="6"/>
  <c r="D414" i="6"/>
  <c r="C412" i="6" l="1"/>
  <c r="D412" i="6"/>
  <c r="C416" i="6"/>
  <c r="D416" i="6"/>
  <c r="O414" i="6"/>
  <c r="O412" i="6" l="1"/>
  <c r="C417" i="6"/>
  <c r="D417" i="6"/>
  <c r="O416" i="6"/>
  <c r="C418" i="6" l="1"/>
  <c r="D418" i="6"/>
  <c r="O417" i="6"/>
  <c r="D415" i="6" l="1"/>
  <c r="C415" i="6"/>
  <c r="O418" i="6"/>
  <c r="O415" i="6" l="1"/>
  <c r="C419" i="6"/>
  <c r="D419" i="6"/>
  <c r="O419" i="6" l="1"/>
  <c r="C420" i="6"/>
  <c r="D420" i="6"/>
  <c r="D411" i="6" l="1"/>
  <c r="C411" i="6"/>
  <c r="C433" i="6"/>
  <c r="D433" i="6"/>
  <c r="O420" i="6"/>
  <c r="O411" i="6" l="1"/>
  <c r="O433" i="6"/>
  <c r="D434" i="6"/>
  <c r="C434" i="6"/>
  <c r="O434" i="6" l="1"/>
  <c r="C435" i="6"/>
  <c r="D435" i="6"/>
  <c r="O435" i="6" l="1"/>
  <c r="C436" i="6"/>
  <c r="D436" i="6"/>
  <c r="O436" i="6" l="1"/>
  <c r="C437" i="6"/>
  <c r="D437" i="6"/>
  <c r="O437" i="6" l="1"/>
  <c r="C438" i="6"/>
  <c r="D438" i="6"/>
  <c r="D432" i="6" l="1"/>
  <c r="C432" i="6"/>
  <c r="C441" i="6"/>
  <c r="D441" i="6"/>
  <c r="O438" i="6"/>
  <c r="O432" i="6" l="1"/>
  <c r="D440" i="6"/>
  <c r="C445" i="6"/>
  <c r="D445" i="6"/>
  <c r="C440" i="6"/>
  <c r="O441" i="6"/>
  <c r="O440" i="6" l="1"/>
  <c r="D430" i="6"/>
  <c r="C430" i="6"/>
  <c r="D446" i="6"/>
  <c r="C446" i="6"/>
  <c r="O445" i="6"/>
  <c r="O430" i="6" l="1"/>
  <c r="O446" i="6"/>
  <c r="D447" i="6"/>
  <c r="C447" i="6"/>
  <c r="O447" i="6" l="1"/>
  <c r="C448" i="6"/>
  <c r="D448" i="6"/>
  <c r="D444" i="6" l="1"/>
  <c r="C444" i="6"/>
  <c r="C451" i="6"/>
  <c r="D451" i="6"/>
  <c r="O448" i="6"/>
  <c r="D450" i="6" l="1"/>
  <c r="O444" i="6"/>
  <c r="C456" i="6"/>
  <c r="D456" i="6"/>
  <c r="C450" i="6"/>
  <c r="O451" i="6"/>
  <c r="C443" i="6" l="1"/>
  <c r="D455" i="6"/>
  <c r="O450" i="6"/>
  <c r="D443" i="6"/>
  <c r="C455" i="6"/>
  <c r="O456" i="6"/>
  <c r="C462" i="6"/>
  <c r="D462" i="6"/>
  <c r="D453" i="6" l="1"/>
  <c r="O443" i="6"/>
  <c r="O455" i="6"/>
  <c r="C453" i="6"/>
  <c r="O462" i="6"/>
  <c r="C463" i="6"/>
  <c r="D463" i="6"/>
  <c r="C461" i="6" l="1"/>
  <c r="D461" i="6"/>
  <c r="D458" i="6"/>
  <c r="O453" i="6"/>
  <c r="C458" i="6"/>
  <c r="O463" i="6"/>
  <c r="D465" i="6"/>
  <c r="C465" i="6"/>
  <c r="O458" i="6" l="1"/>
  <c r="O461" i="6"/>
  <c r="O465" i="6"/>
  <c r="C466" i="6"/>
  <c r="D466" i="6"/>
  <c r="O466" i="6" l="1"/>
  <c r="C467" i="6"/>
  <c r="D467" i="6"/>
  <c r="D464" i="6" l="1"/>
  <c r="O467" i="6"/>
  <c r="C468" i="6"/>
  <c r="D468" i="6"/>
  <c r="C464" i="6"/>
  <c r="O464" i="6" l="1"/>
  <c r="D460" i="6"/>
  <c r="C460" i="6"/>
  <c r="O468" i="6"/>
  <c r="C470" i="6" l="1"/>
  <c r="O460" i="6"/>
  <c r="D470" i="6"/>
  <c r="O470" i="6" l="1"/>
  <c r="C393" i="6" l="1"/>
  <c r="C392" i="6" l="1"/>
  <c r="C370" i="6"/>
  <c r="C385" i="6"/>
  <c r="C368" i="6"/>
  <c r="D393" i="6"/>
  <c r="D392" i="6" l="1"/>
  <c r="C402" i="6"/>
  <c r="D370" i="6"/>
  <c r="D385" i="6"/>
  <c r="C364" i="6"/>
  <c r="C365" i="6"/>
  <c r="C401" i="6" l="1"/>
  <c r="D368" i="6"/>
  <c r="D402" i="6"/>
  <c r="C363" i="6"/>
  <c r="C369" i="6"/>
  <c r="C356" i="6"/>
  <c r="C357" i="6"/>
  <c r="C353" i="6"/>
  <c r="C354" i="6"/>
  <c r="D364" i="6"/>
  <c r="D365" i="6"/>
  <c r="C352" i="6"/>
  <c r="O385" i="6" l="1"/>
  <c r="D401" i="6"/>
  <c r="O368" i="6"/>
  <c r="O370" i="6"/>
  <c r="O393" i="6"/>
  <c r="D363" i="6"/>
  <c r="D369" i="6"/>
  <c r="C355" i="6"/>
  <c r="C383" i="6"/>
  <c r="C384" i="6"/>
  <c r="D356" i="6"/>
  <c r="D357" i="6"/>
  <c r="D353" i="6"/>
  <c r="D354" i="6"/>
  <c r="D352" i="6"/>
  <c r="O365" i="6" l="1"/>
  <c r="O392" i="6"/>
  <c r="O364" i="6"/>
  <c r="O363" i="6"/>
  <c r="O402" i="6"/>
  <c r="D355" i="6"/>
  <c r="D383" i="6"/>
  <c r="D384" i="6"/>
  <c r="O354" i="6" l="1"/>
  <c r="O369" i="6"/>
  <c r="O353" i="6"/>
  <c r="O357" i="6"/>
  <c r="O401" i="6"/>
  <c r="O352" i="6"/>
  <c r="O356" i="6"/>
  <c r="O355" i="6" l="1"/>
  <c r="O383" i="6"/>
  <c r="O384" i="6"/>
  <c r="C366" i="6" l="1"/>
  <c r="O366" i="6" l="1"/>
  <c r="D366" i="6"/>
  <c r="C396" i="6" l="1"/>
  <c r="C386" i="6" l="1"/>
  <c r="C399" i="6"/>
  <c r="D396" i="6"/>
  <c r="C395" i="6" l="1"/>
  <c r="D386" i="6"/>
  <c r="D399" i="6"/>
  <c r="C382" i="6"/>
  <c r="C380" i="6" l="1"/>
  <c r="D395" i="6"/>
  <c r="D382" i="6"/>
  <c r="C391" i="6"/>
  <c r="O399" i="6"/>
  <c r="O386" i="6"/>
  <c r="O396" i="6"/>
  <c r="O382" i="6" l="1"/>
  <c r="D380" i="6"/>
  <c r="D391" i="6"/>
  <c r="C404" i="6"/>
  <c r="O395" i="6"/>
  <c r="C409" i="6" l="1"/>
  <c r="D404" i="6"/>
  <c r="O391" i="6"/>
  <c r="O380" i="6"/>
  <c r="C422" i="6" l="1"/>
  <c r="D409" i="6"/>
  <c r="O404" i="6"/>
  <c r="D422" i="6" l="1"/>
  <c r="O409" i="6"/>
  <c r="O422" i="6" l="1"/>
  <c r="C367" i="6" l="1"/>
  <c r="D367" i="6" l="1"/>
  <c r="C362" i="6"/>
  <c r="C372" i="6" l="1"/>
  <c r="C351" i="6"/>
  <c r="O362" i="6"/>
  <c r="O367" i="6"/>
  <c r="D362" i="6"/>
  <c r="D372" i="6" l="1"/>
  <c r="D351" i="6"/>
  <c r="O361" i="6" l="1"/>
  <c r="O359" i="6" l="1"/>
  <c r="O351" i="6" l="1"/>
  <c r="O372" i="6" l="1"/>
  <c r="C109" i="6" l="1"/>
  <c r="C183" i="6"/>
  <c r="C257" i="6"/>
  <c r="FP148" i="7" l="1"/>
  <c r="FD149" i="7"/>
  <c r="D109" i="6"/>
  <c r="D183" i="6"/>
  <c r="D257" i="6"/>
  <c r="C35" i="6"/>
  <c r="EX208" i="7"/>
  <c r="DF208" i="7"/>
  <c r="DN208" i="7"/>
  <c r="DV208" i="7"/>
  <c r="ED208" i="7"/>
  <c r="EL208" i="7"/>
  <c r="CF208" i="7"/>
  <c r="CN208" i="7"/>
  <c r="CV208" i="7"/>
  <c r="AD208" i="7"/>
  <c r="AL208" i="7"/>
  <c r="AT208" i="7"/>
  <c r="BB208" i="7"/>
  <c r="BJ208" i="7"/>
  <c r="BR208" i="7"/>
  <c r="BZ208" i="7"/>
  <c r="P208" i="7"/>
  <c r="X208" i="7"/>
  <c r="EY208" i="7"/>
  <c r="CY208" i="7"/>
  <c r="DG208" i="7"/>
  <c r="DO208" i="7"/>
  <c r="DW208" i="7"/>
  <c r="EE208" i="7"/>
  <c r="EM208" i="7"/>
  <c r="CG208" i="7"/>
  <c r="CO208" i="7"/>
  <c r="CW208" i="7"/>
  <c r="AE208" i="7"/>
  <c r="AM208" i="7"/>
  <c r="AU208" i="7"/>
  <c r="BC208" i="7"/>
  <c r="BK208" i="7"/>
  <c r="BS208" i="7"/>
  <c r="Q208" i="7"/>
  <c r="Y208" i="7"/>
  <c r="CZ208" i="7"/>
  <c r="DH208" i="7"/>
  <c r="DP208" i="7"/>
  <c r="DX208" i="7"/>
  <c r="EF208" i="7"/>
  <c r="EN208" i="7"/>
  <c r="CH208" i="7"/>
  <c r="CP208" i="7"/>
  <c r="CX208" i="7"/>
  <c r="AF208" i="7"/>
  <c r="AN208" i="7"/>
  <c r="AV208" i="7"/>
  <c r="BD208" i="7"/>
  <c r="BL208" i="7"/>
  <c r="BT208" i="7"/>
  <c r="R208" i="7"/>
  <c r="Z208" i="7"/>
  <c r="ES208" i="7"/>
  <c r="DA208" i="7"/>
  <c r="DI208" i="7"/>
  <c r="DQ208" i="7"/>
  <c r="DY208" i="7"/>
  <c r="EG208" i="7"/>
  <c r="EO208" i="7"/>
  <c r="CA208" i="7"/>
  <c r="CI208" i="7"/>
  <c r="CQ208" i="7"/>
  <c r="AG208" i="7"/>
  <c r="AO208" i="7"/>
  <c r="AW208" i="7"/>
  <c r="BE208" i="7"/>
  <c r="BM208" i="7"/>
  <c r="BU208" i="7"/>
  <c r="S208" i="7"/>
  <c r="AA208" i="7"/>
  <c r="ET208" i="7"/>
  <c r="DB208" i="7"/>
  <c r="DJ208" i="7"/>
  <c r="DR208" i="7"/>
  <c r="DZ208" i="7"/>
  <c r="EH208" i="7"/>
  <c r="EP208" i="7"/>
  <c r="CB208" i="7"/>
  <c r="CJ208" i="7"/>
  <c r="CR208" i="7"/>
  <c r="AH208" i="7"/>
  <c r="AP208" i="7"/>
  <c r="AX208" i="7"/>
  <c r="BF208" i="7"/>
  <c r="BN208" i="7"/>
  <c r="BV208" i="7"/>
  <c r="T208" i="7"/>
  <c r="AB208" i="7"/>
  <c r="EU208" i="7"/>
  <c r="DC208" i="7"/>
  <c r="DK208" i="7"/>
  <c r="DS208" i="7"/>
  <c r="EA208" i="7"/>
  <c r="EI208" i="7"/>
  <c r="EQ208" i="7"/>
  <c r="CC208" i="7"/>
  <c r="CK208" i="7"/>
  <c r="CS208" i="7"/>
  <c r="AI208" i="7"/>
  <c r="AQ208" i="7"/>
  <c r="AY208" i="7"/>
  <c r="BG208" i="7"/>
  <c r="BO208" i="7"/>
  <c r="BW208" i="7"/>
  <c r="M208" i="7"/>
  <c r="U208" i="7"/>
  <c r="EV208" i="7"/>
  <c r="EB208" i="7"/>
  <c r="CT208" i="7"/>
  <c r="BH208" i="7"/>
  <c r="V208" i="7"/>
  <c r="EC208" i="7"/>
  <c r="CU208" i="7"/>
  <c r="AC208" i="7"/>
  <c r="BI208" i="7"/>
  <c r="W208" i="7"/>
  <c r="EW208" i="7"/>
  <c r="DD208" i="7"/>
  <c r="EJ208" i="7"/>
  <c r="AJ208" i="7"/>
  <c r="BP208" i="7"/>
  <c r="DE208" i="7"/>
  <c r="EK208" i="7"/>
  <c r="AK208" i="7"/>
  <c r="BQ208" i="7"/>
  <c r="L208" i="7"/>
  <c r="DL208" i="7"/>
  <c r="ER208" i="7"/>
  <c r="CD208" i="7"/>
  <c r="AR208" i="7"/>
  <c r="BX208" i="7"/>
  <c r="DM208" i="7"/>
  <c r="CE208" i="7"/>
  <c r="AS208" i="7"/>
  <c r="BY208" i="7"/>
  <c r="DT208" i="7"/>
  <c r="CL208" i="7"/>
  <c r="AZ208" i="7"/>
  <c r="N208" i="7"/>
  <c r="DU208" i="7"/>
  <c r="CM208" i="7"/>
  <c r="BA208" i="7"/>
  <c r="O208" i="7"/>
  <c r="EZ208" i="7"/>
  <c r="FA208" i="7"/>
  <c r="FB208" i="7"/>
  <c r="FC208" i="7"/>
  <c r="FR54" i="7"/>
  <c r="FI54" i="7"/>
  <c r="FL55" i="7"/>
  <c r="FK55" i="7"/>
  <c r="FP54" i="7"/>
  <c r="FT55" i="7"/>
  <c r="FO55" i="7"/>
  <c r="FJ55" i="7"/>
  <c r="FQ55" i="7"/>
  <c r="FU55" i="7"/>
  <c r="FT54" i="7"/>
  <c r="FE55" i="7"/>
  <c r="FJ54" i="7"/>
  <c r="FF55" i="7"/>
  <c r="FV54" i="7"/>
  <c r="FI55" i="7"/>
  <c r="FU54" i="7"/>
  <c r="FO54" i="7"/>
  <c r="FQ54" i="7"/>
  <c r="FN55" i="7"/>
  <c r="FH54" i="7"/>
  <c r="FG55" i="7"/>
  <c r="FE54" i="7"/>
  <c r="FR55" i="7"/>
  <c r="FS54" i="7"/>
  <c r="FG54" i="7"/>
  <c r="FS55" i="7"/>
  <c r="FW54" i="7"/>
  <c r="FP55" i="7"/>
  <c r="FN54" i="7"/>
  <c r="FV55" i="7"/>
  <c r="FF54" i="7"/>
  <c r="FM54" i="7"/>
  <c r="FM55" i="7"/>
  <c r="FH55" i="7"/>
  <c r="FK54" i="7"/>
  <c r="FW55" i="7"/>
  <c r="FL54" i="7"/>
  <c r="AB149" i="7"/>
  <c r="U149" i="7"/>
  <c r="AC149" i="7"/>
  <c r="O149" i="7"/>
  <c r="AH149" i="7"/>
  <c r="EZ149" i="7"/>
  <c r="FA149" i="7"/>
  <c r="FB149" i="7"/>
  <c r="FC149" i="7"/>
  <c r="FE149" i="7"/>
  <c r="FW149" i="7"/>
  <c r="FK149" i="7"/>
  <c r="FV149" i="7"/>
  <c r="FL149" i="7"/>
  <c r="FJ149" i="7"/>
  <c r="FR149" i="7"/>
  <c r="FQ149" i="7"/>
  <c r="FP149" i="7"/>
  <c r="FN149" i="7"/>
  <c r="FG149" i="7"/>
  <c r="FO149" i="7"/>
  <c r="FF149" i="7"/>
  <c r="FI149" i="7"/>
  <c r="FT149" i="7"/>
  <c r="FU149" i="7"/>
  <c r="FM149" i="7"/>
  <c r="FS149" i="7"/>
  <c r="FH149" i="7"/>
  <c r="T54" i="7"/>
  <c r="AB54" i="7"/>
  <c r="AJ54" i="7"/>
  <c r="AZ54" i="7"/>
  <c r="BX54" i="7"/>
  <c r="CN54" i="7"/>
  <c r="ER54" i="7"/>
  <c r="M54" i="7"/>
  <c r="U54" i="7"/>
  <c r="AC54" i="7"/>
  <c r="N54" i="7"/>
  <c r="V54" i="7"/>
  <c r="AD54" i="7"/>
  <c r="O54" i="7"/>
  <c r="W54" i="7"/>
  <c r="AE54" i="7"/>
  <c r="EE54" i="7"/>
  <c r="P54" i="7"/>
  <c r="X54" i="7"/>
  <c r="AF54" i="7"/>
  <c r="Q54" i="7"/>
  <c r="Y54" i="7"/>
  <c r="AG54" i="7"/>
  <c r="AO54" i="7"/>
  <c r="R54" i="7"/>
  <c r="Z54" i="7"/>
  <c r="AH54" i="7"/>
  <c r="L54" i="7"/>
  <c r="S54" i="7"/>
  <c r="AA54" i="7"/>
  <c r="AI54" i="7"/>
  <c r="BG54" i="7"/>
  <c r="BO54" i="7"/>
  <c r="CM54" i="7"/>
  <c r="DK54" i="7"/>
  <c r="EA54" i="7"/>
  <c r="EZ54" i="7"/>
  <c r="FA54" i="7"/>
  <c r="FB54" i="7"/>
  <c r="FC54" i="7"/>
  <c r="FD54" i="7"/>
  <c r="U148" i="7"/>
  <c r="N148" i="7"/>
  <c r="X148" i="7"/>
  <c r="Z148" i="7"/>
  <c r="T148" i="7"/>
  <c r="AB148" i="7"/>
  <c r="EZ148" i="7"/>
  <c r="FA148" i="7"/>
  <c r="FB148" i="7"/>
  <c r="FC148" i="7"/>
  <c r="FD148" i="7"/>
  <c r="FE148" i="7"/>
  <c r="FR148" i="7"/>
  <c r="FO148" i="7"/>
  <c r="FJ148" i="7"/>
  <c r="FK148" i="7"/>
  <c r="FM148" i="7"/>
  <c r="FS148" i="7"/>
  <c r="FL148" i="7"/>
  <c r="FH148" i="7"/>
  <c r="FT148" i="7"/>
  <c r="FQ148" i="7"/>
  <c r="FG148" i="7"/>
  <c r="FI148" i="7"/>
  <c r="FV148" i="7"/>
  <c r="FF148" i="7"/>
  <c r="FN148" i="7"/>
  <c r="FW148" i="7"/>
  <c r="FU148" i="7"/>
  <c r="S55" i="7"/>
  <c r="AA55" i="7"/>
  <c r="AI55" i="7"/>
  <c r="T55" i="7"/>
  <c r="AB55" i="7"/>
  <c r="BP55" i="7"/>
  <c r="M55" i="7"/>
  <c r="U55" i="7"/>
  <c r="AC55" i="7"/>
  <c r="N55" i="7"/>
  <c r="V55" i="7"/>
  <c r="AD55" i="7"/>
  <c r="BR55" i="7"/>
  <c r="O55" i="7"/>
  <c r="W55" i="7"/>
  <c r="AE55" i="7"/>
  <c r="BC55" i="7"/>
  <c r="BK55" i="7"/>
  <c r="BS55" i="7"/>
  <c r="CI55" i="7"/>
  <c r="CY55" i="7"/>
  <c r="DG55" i="7"/>
  <c r="DO55" i="7"/>
  <c r="EM55" i="7"/>
  <c r="L55" i="7"/>
  <c r="P55" i="7"/>
  <c r="X55" i="7"/>
  <c r="AF55" i="7"/>
  <c r="AN55" i="7"/>
  <c r="AV55" i="7"/>
  <c r="CB55" i="7"/>
  <c r="CJ55" i="7"/>
  <c r="DX55" i="7"/>
  <c r="EN55" i="7"/>
  <c r="Q55" i="7"/>
  <c r="Y55" i="7"/>
  <c r="AG55" i="7"/>
  <c r="R55" i="7"/>
  <c r="Z55" i="7"/>
  <c r="AH55" i="7"/>
  <c r="EZ55" i="7"/>
  <c r="FA55" i="7"/>
  <c r="FB55" i="7"/>
  <c r="FC55" i="7"/>
  <c r="FD55" i="7"/>
  <c r="EU54" i="7"/>
  <c r="DV54" i="7"/>
  <c r="EX54" i="7"/>
  <c r="EW54" i="7"/>
  <c r="EQ54" i="7"/>
  <c r="ED54" i="7"/>
  <c r="EF54" i="7"/>
  <c r="EY54" i="7"/>
  <c r="Q149" i="7"/>
  <c r="AN149" i="7"/>
  <c r="EF149" i="7"/>
  <c r="P149" i="7"/>
  <c r="BS149" i="7"/>
  <c r="DY55" i="7"/>
  <c r="CZ55" i="7"/>
  <c r="CL54" i="7"/>
  <c r="AD148" i="7"/>
  <c r="BB148" i="7"/>
  <c r="L148" i="7"/>
  <c r="BM149" i="7"/>
  <c r="T149" i="7"/>
  <c r="EB148" i="7"/>
  <c r="BK148" i="7"/>
  <c r="AF149" i="7"/>
  <c r="CG54" i="7"/>
  <c r="AI148" i="7"/>
  <c r="AY148" i="7"/>
  <c r="AJ148" i="7"/>
  <c r="BD55" i="7"/>
  <c r="DH55" i="7"/>
  <c r="DC54" i="7"/>
  <c r="DA55" i="7"/>
  <c r="CZ148" i="7"/>
  <c r="CJ54" i="7"/>
  <c r="DU54" i="7"/>
  <c r="DO148" i="7"/>
  <c r="BR149" i="7"/>
  <c r="AO55" i="7"/>
  <c r="CI54" i="7"/>
  <c r="DX149" i="7"/>
  <c r="AG148" i="7"/>
  <c r="EI148" i="7"/>
  <c r="CU148" i="7"/>
  <c r="DI55" i="7"/>
  <c r="BE149" i="7"/>
  <c r="BU149" i="7"/>
  <c r="ET54" i="7"/>
  <c r="AT54" i="7"/>
  <c r="EW55" i="7"/>
  <c r="DP149" i="7"/>
  <c r="AL54" i="7"/>
  <c r="BZ54" i="7"/>
  <c r="CC55" i="7"/>
  <c r="BJ54" i="7"/>
  <c r="AU54" i="7"/>
  <c r="BL149" i="7"/>
  <c r="CP149" i="7"/>
  <c r="AT55" i="7"/>
  <c r="EG55" i="7"/>
  <c r="BZ55" i="7"/>
  <c r="CP148" i="7"/>
  <c r="BR54" i="7"/>
  <c r="ET55" i="7"/>
  <c r="BJ149" i="7"/>
  <c r="BV55" i="7"/>
  <c r="EK55" i="7"/>
  <c r="CW55" i="7"/>
  <c r="BI149" i="7"/>
  <c r="DR54" i="7"/>
  <c r="EP54" i="7"/>
  <c r="DJ54" i="7"/>
  <c r="CD54" i="7"/>
  <c r="EC149" i="7"/>
  <c r="CG149" i="7"/>
  <c r="BA149" i="7"/>
  <c r="EX55" i="7"/>
  <c r="BV54" i="7"/>
  <c r="DM55" i="7"/>
  <c r="AS149" i="7"/>
  <c r="EH54" i="7"/>
  <c r="DB54" i="7"/>
  <c r="BY149" i="7"/>
  <c r="BN148" i="7"/>
  <c r="DE149" i="7"/>
  <c r="BQ149" i="7"/>
  <c r="AK149" i="7"/>
  <c r="DZ54" i="7"/>
  <c r="CT54" i="7"/>
  <c r="CH54" i="7"/>
  <c r="CO54" i="7"/>
  <c r="DW55" i="7"/>
  <c r="CA55" i="7"/>
  <c r="AV149" i="7"/>
  <c r="DM148" i="7"/>
  <c r="W149" i="7"/>
  <c r="CW54" i="7"/>
  <c r="Y149" i="7"/>
  <c r="EK54" i="7"/>
  <c r="DV55" i="7"/>
  <c r="DE148" i="7"/>
  <c r="CR148" i="7"/>
  <c r="AE149" i="7"/>
  <c r="BO148" i="7"/>
  <c r="CB149" i="7"/>
  <c r="AG149" i="7"/>
  <c r="AC148" i="7"/>
  <c r="EL55" i="7"/>
  <c r="DU55" i="7"/>
  <c r="DF55" i="7"/>
  <c r="CO55" i="7"/>
  <c r="AL55" i="7"/>
  <c r="BP148" i="7"/>
  <c r="EC148" i="7"/>
  <c r="CX54" i="7"/>
  <c r="AK54" i="7"/>
  <c r="CI149" i="7"/>
  <c r="V149" i="7"/>
  <c r="AA148" i="7"/>
  <c r="CJ149" i="7"/>
  <c r="N149" i="7"/>
  <c r="BK149" i="7"/>
  <c r="AZ148" i="7"/>
  <c r="DK148" i="7"/>
  <c r="ES55" i="7"/>
  <c r="ED55" i="7"/>
  <c r="DN55" i="7"/>
  <c r="CX55" i="7"/>
  <c r="CH55" i="7"/>
  <c r="BT55" i="7"/>
  <c r="BB55" i="7"/>
  <c r="DN54" i="7"/>
  <c r="BY54" i="7"/>
  <c r="AX54" i="7"/>
  <c r="DG149" i="7"/>
  <c r="M149" i="7"/>
  <c r="Z149" i="7"/>
  <c r="EE148" i="7"/>
  <c r="CN148" i="7"/>
  <c r="AF148" i="7"/>
  <c r="S148" i="7"/>
  <c r="O148" i="7"/>
  <c r="CY149" i="7"/>
  <c r="R149" i="7"/>
  <c r="BS54" i="7"/>
  <c r="DL54" i="7"/>
  <c r="CY54" i="7"/>
  <c r="BQ54" i="7"/>
  <c r="EG148" i="7"/>
  <c r="CS54" i="7"/>
  <c r="BM54" i="7"/>
  <c r="BL148" i="7"/>
  <c r="DL55" i="7"/>
  <c r="BX55" i="7"/>
  <c r="AJ55" i="7"/>
  <c r="CF54" i="7"/>
  <c r="CM55" i="7"/>
  <c r="DQ55" i="7"/>
  <c r="CK54" i="7"/>
  <c r="BE54" i="7"/>
  <c r="BG55" i="7"/>
  <c r="BF55" i="7"/>
  <c r="EJ55" i="7"/>
  <c r="DD55" i="7"/>
  <c r="BH55" i="7"/>
  <c r="BH54" i="7"/>
  <c r="EQ55" i="7"/>
  <c r="CE55" i="7"/>
  <c r="EO55" i="7"/>
  <c r="CS149" i="7"/>
  <c r="BF54" i="7"/>
  <c r="CV55" i="7"/>
  <c r="DR55" i="7"/>
  <c r="DI148" i="7"/>
  <c r="CC54" i="7"/>
  <c r="AW54" i="7"/>
  <c r="AY55" i="7"/>
  <c r="EB55" i="7"/>
  <c r="AZ55" i="7"/>
  <c r="AS54" i="7"/>
  <c r="EA55" i="7"/>
  <c r="BW55" i="7"/>
  <c r="EH55" i="7"/>
  <c r="CK149" i="7"/>
  <c r="EV54" i="7"/>
  <c r="AR54" i="7"/>
  <c r="CL55" i="7"/>
  <c r="DA148" i="7"/>
  <c r="BU54" i="7"/>
  <c r="CB148" i="7"/>
  <c r="DW54" i="7"/>
  <c r="DT149" i="7"/>
  <c r="CF149" i="7"/>
  <c r="AR55" i="7"/>
  <c r="DC55" i="7"/>
  <c r="C92" i="6"/>
  <c r="AN148" i="7"/>
  <c r="P148" i="7"/>
  <c r="DK55" i="7"/>
  <c r="BO55" i="7"/>
  <c r="EM54" i="7"/>
  <c r="EM149" i="7"/>
  <c r="W148" i="7"/>
  <c r="AA149" i="7"/>
  <c r="BG148" i="7"/>
  <c r="BA148" i="7"/>
  <c r="CQ54" i="7"/>
  <c r="Y148" i="7"/>
  <c r="DS55" i="7"/>
  <c r="AM55" i="7"/>
  <c r="CT55" i="7"/>
  <c r="AW55" i="7"/>
  <c r="DD54" i="7"/>
  <c r="EN54" i="7"/>
  <c r="BT148" i="7"/>
  <c r="CA54" i="7"/>
  <c r="Q148" i="7"/>
  <c r="CU55" i="7"/>
  <c r="DX54" i="7"/>
  <c r="EP55" i="7"/>
  <c r="CD55" i="7"/>
  <c r="EV55" i="7"/>
  <c r="AP148" i="7"/>
  <c r="BD54" i="7"/>
  <c r="DT54" i="7"/>
  <c r="AM54" i="7"/>
  <c r="AQ55" i="7"/>
  <c r="AV148" i="7"/>
  <c r="DZ55" i="7"/>
  <c r="BN55" i="7"/>
  <c r="X149" i="7"/>
  <c r="L149" i="7"/>
  <c r="DP54" i="7"/>
  <c r="DF54" i="7"/>
  <c r="CN149" i="7"/>
  <c r="M148" i="7"/>
  <c r="DG54" i="7"/>
  <c r="EI55" i="7"/>
  <c r="DB55" i="7"/>
  <c r="BC54" i="7"/>
  <c r="DJ55" i="7"/>
  <c r="AX55" i="7"/>
  <c r="DQ54" i="7"/>
  <c r="AE148" i="7"/>
  <c r="EE55" i="7"/>
  <c r="DH54" i="7"/>
  <c r="CE54" i="7"/>
  <c r="AP55" i="7"/>
  <c r="AO148" i="7"/>
  <c r="BP149" i="7"/>
  <c r="BC149" i="7"/>
  <c r="FX149" i="7" l="1"/>
  <c r="FX55" i="7"/>
  <c r="FY55" i="7"/>
  <c r="FY148" i="7"/>
  <c r="FX148" i="7"/>
  <c r="FY149" i="7"/>
  <c r="FX54" i="7"/>
  <c r="FY54" i="7"/>
  <c r="D35" i="6"/>
  <c r="EB104" i="7"/>
  <c r="ET104" i="7"/>
  <c r="D92" i="6"/>
  <c r="EU149" i="7"/>
  <c r="ER148" i="7"/>
  <c r="ER149" i="7"/>
  <c r="EY55" i="7"/>
  <c r="EW209" i="7"/>
  <c r="CZ209" i="7"/>
  <c r="DH209" i="7"/>
  <c r="DP209" i="7"/>
  <c r="DX209" i="7"/>
  <c r="EF209" i="7"/>
  <c r="EN209" i="7"/>
  <c r="CF209" i="7"/>
  <c r="CN209" i="7"/>
  <c r="CV209" i="7"/>
  <c r="AJ209" i="7"/>
  <c r="AR209" i="7"/>
  <c r="AZ209" i="7"/>
  <c r="BH209" i="7"/>
  <c r="BP209" i="7"/>
  <c r="BX209" i="7"/>
  <c r="P209" i="7"/>
  <c r="X209" i="7"/>
  <c r="EX209" i="7"/>
  <c r="DA209" i="7"/>
  <c r="DI209" i="7"/>
  <c r="DQ209" i="7"/>
  <c r="DY209" i="7"/>
  <c r="EG209" i="7"/>
  <c r="EO209" i="7"/>
  <c r="CG209" i="7"/>
  <c r="CO209" i="7"/>
  <c r="CW209" i="7"/>
  <c r="AC209" i="7"/>
  <c r="AK209" i="7"/>
  <c r="AS209" i="7"/>
  <c r="BA209" i="7"/>
  <c r="BI209" i="7"/>
  <c r="BQ209" i="7"/>
  <c r="BY209" i="7"/>
  <c r="Q209" i="7"/>
  <c r="Y209" i="7"/>
  <c r="EY209" i="7"/>
  <c r="DB209" i="7"/>
  <c r="DJ209" i="7"/>
  <c r="DR209" i="7"/>
  <c r="DZ209" i="7"/>
  <c r="EH209" i="7"/>
  <c r="EP209" i="7"/>
  <c r="CH209" i="7"/>
  <c r="CP209" i="7"/>
  <c r="CX209" i="7"/>
  <c r="AD209" i="7"/>
  <c r="AL209" i="7"/>
  <c r="AT209" i="7"/>
  <c r="BB209" i="7"/>
  <c r="BJ209" i="7"/>
  <c r="BR209" i="7"/>
  <c r="BZ209" i="7"/>
  <c r="R209" i="7"/>
  <c r="Z209" i="7"/>
  <c r="DC209" i="7"/>
  <c r="DK209" i="7"/>
  <c r="DS209" i="7"/>
  <c r="EA209" i="7"/>
  <c r="EI209" i="7"/>
  <c r="EQ209" i="7"/>
  <c r="CA209" i="7"/>
  <c r="CI209" i="7"/>
  <c r="CQ209" i="7"/>
  <c r="AE209" i="7"/>
  <c r="AM209" i="7"/>
  <c r="AU209" i="7"/>
  <c r="BC209" i="7"/>
  <c r="BK209" i="7"/>
  <c r="BS209" i="7"/>
  <c r="S209" i="7"/>
  <c r="AA209" i="7"/>
  <c r="ES209" i="7"/>
  <c r="DD209" i="7"/>
  <c r="DL209" i="7"/>
  <c r="DT209" i="7"/>
  <c r="EB209" i="7"/>
  <c r="EJ209" i="7"/>
  <c r="ER209" i="7"/>
  <c r="CB209" i="7"/>
  <c r="CJ209" i="7"/>
  <c r="CR209" i="7"/>
  <c r="AF209" i="7"/>
  <c r="AN209" i="7"/>
  <c r="AV209" i="7"/>
  <c r="BD209" i="7"/>
  <c r="BL209" i="7"/>
  <c r="BT209" i="7"/>
  <c r="T209" i="7"/>
  <c r="AB209" i="7"/>
  <c r="ET209" i="7"/>
  <c r="DE209" i="7"/>
  <c r="DM209" i="7"/>
  <c r="DU209" i="7"/>
  <c r="EC209" i="7"/>
  <c r="EK209" i="7"/>
  <c r="CC209" i="7"/>
  <c r="CK209" i="7"/>
  <c r="CS209" i="7"/>
  <c r="AG209" i="7"/>
  <c r="AO209" i="7"/>
  <c r="AW209" i="7"/>
  <c r="BE209" i="7"/>
  <c r="BM209" i="7"/>
  <c r="BU209" i="7"/>
  <c r="M209" i="7"/>
  <c r="U209" i="7"/>
  <c r="L209" i="7"/>
  <c r="EU209" i="7"/>
  <c r="DN209" i="7"/>
  <c r="AP209" i="7"/>
  <c r="BV209" i="7"/>
  <c r="DO209" i="7"/>
  <c r="AQ209" i="7"/>
  <c r="BW209" i="7"/>
  <c r="DV209" i="7"/>
  <c r="CD209" i="7"/>
  <c r="AX209" i="7"/>
  <c r="N209" i="7"/>
  <c r="EV209" i="7"/>
  <c r="DW209" i="7"/>
  <c r="CE209" i="7"/>
  <c r="AY209" i="7"/>
  <c r="O209" i="7"/>
  <c r="ED209" i="7"/>
  <c r="CL209" i="7"/>
  <c r="BF209" i="7"/>
  <c r="V209" i="7"/>
  <c r="CY209" i="7"/>
  <c r="EE209" i="7"/>
  <c r="CM209" i="7"/>
  <c r="BG209" i="7"/>
  <c r="W209" i="7"/>
  <c r="DF209" i="7"/>
  <c r="EL209" i="7"/>
  <c r="CT209" i="7"/>
  <c r="AH209" i="7"/>
  <c r="BN209" i="7"/>
  <c r="DG209" i="7"/>
  <c r="EM209" i="7"/>
  <c r="CU209" i="7"/>
  <c r="AI209" i="7"/>
  <c r="BO209" i="7"/>
  <c r="EZ209" i="7"/>
  <c r="FA209" i="7"/>
  <c r="FB209" i="7"/>
  <c r="FC209" i="7"/>
  <c r="FD209" i="7"/>
  <c r="DP55" i="7"/>
  <c r="CP55" i="7"/>
  <c r="DE55" i="7"/>
  <c r="AS55" i="7"/>
  <c r="DT55" i="7"/>
  <c r="BI148" i="7"/>
  <c r="DS54" i="7"/>
  <c r="AV54" i="7"/>
  <c r="BK54" i="7"/>
  <c r="FL56" i="7"/>
  <c r="FI56" i="7"/>
  <c r="R56" i="7"/>
  <c r="Z56" i="7"/>
  <c r="AH56" i="7"/>
  <c r="AP56" i="7"/>
  <c r="AX56" i="7"/>
  <c r="BF56" i="7"/>
  <c r="BN56" i="7"/>
  <c r="BV56" i="7"/>
  <c r="CD56" i="7"/>
  <c r="CL56" i="7"/>
  <c r="CT56" i="7"/>
  <c r="DB56" i="7"/>
  <c r="DJ56" i="7"/>
  <c r="DR56" i="7"/>
  <c r="DZ56" i="7"/>
  <c r="EH56" i="7"/>
  <c r="EP56" i="7"/>
  <c r="EX56" i="7"/>
  <c r="S56" i="7"/>
  <c r="AA56" i="7"/>
  <c r="AI56" i="7"/>
  <c r="AQ56" i="7"/>
  <c r="AY56" i="7"/>
  <c r="BG56" i="7"/>
  <c r="BO56" i="7"/>
  <c r="BW56" i="7"/>
  <c r="CE56" i="7"/>
  <c r="CM56" i="7"/>
  <c r="CU56" i="7"/>
  <c r="DC56" i="7"/>
  <c r="DK56" i="7"/>
  <c r="DS56" i="7"/>
  <c r="EA56" i="7"/>
  <c r="EI56" i="7"/>
  <c r="EQ56" i="7"/>
  <c r="EY56" i="7"/>
  <c r="T56" i="7"/>
  <c r="AB56" i="7"/>
  <c r="AJ56" i="7"/>
  <c r="AR56" i="7"/>
  <c r="AZ56" i="7"/>
  <c r="BH56" i="7"/>
  <c r="BP56" i="7"/>
  <c r="BX56" i="7"/>
  <c r="CF56" i="7"/>
  <c r="CN56" i="7"/>
  <c r="CV56" i="7"/>
  <c r="DD56" i="7"/>
  <c r="DL56" i="7"/>
  <c r="DT56" i="7"/>
  <c r="EB56" i="7"/>
  <c r="EJ56" i="7"/>
  <c r="ER56" i="7"/>
  <c r="M56" i="7"/>
  <c r="U56" i="7"/>
  <c r="AC56" i="7"/>
  <c r="AK56" i="7"/>
  <c r="AS56" i="7"/>
  <c r="BA56" i="7"/>
  <c r="BI56" i="7"/>
  <c r="BQ56" i="7"/>
  <c r="BY56" i="7"/>
  <c r="CG56" i="7"/>
  <c r="CO56" i="7"/>
  <c r="CW56" i="7"/>
  <c r="DE56" i="7"/>
  <c r="DM56" i="7"/>
  <c r="DU56" i="7"/>
  <c r="EC56" i="7"/>
  <c r="EK56" i="7"/>
  <c r="ES56" i="7"/>
  <c r="N56" i="7"/>
  <c r="V56" i="7"/>
  <c r="AD56" i="7"/>
  <c r="AL56" i="7"/>
  <c r="AT56" i="7"/>
  <c r="BB56" i="7"/>
  <c r="BJ56" i="7"/>
  <c r="BR56" i="7"/>
  <c r="BZ56" i="7"/>
  <c r="CH56" i="7"/>
  <c r="CP56" i="7"/>
  <c r="CX56" i="7"/>
  <c r="DF56" i="7"/>
  <c r="DN56" i="7"/>
  <c r="DV56" i="7"/>
  <c r="ED56" i="7"/>
  <c r="EL56" i="7"/>
  <c r="ET56" i="7"/>
  <c r="O56" i="7"/>
  <c r="W56" i="7"/>
  <c r="AE56" i="7"/>
  <c r="AM56" i="7"/>
  <c r="AU56" i="7"/>
  <c r="BC56" i="7"/>
  <c r="BK56" i="7"/>
  <c r="BS56" i="7"/>
  <c r="CA56" i="7"/>
  <c r="CI56" i="7"/>
  <c r="CQ56" i="7"/>
  <c r="CY56" i="7"/>
  <c r="DG56" i="7"/>
  <c r="DO56" i="7"/>
  <c r="DW56" i="7"/>
  <c r="EE56" i="7"/>
  <c r="EM56" i="7"/>
  <c r="EU56" i="7"/>
  <c r="L56" i="7"/>
  <c r="P56" i="7"/>
  <c r="X56" i="7"/>
  <c r="AF56" i="7"/>
  <c r="AN56" i="7"/>
  <c r="AV56" i="7"/>
  <c r="BD56" i="7"/>
  <c r="BL56" i="7"/>
  <c r="BT56" i="7"/>
  <c r="CB56" i="7"/>
  <c r="CJ56" i="7"/>
  <c r="CR56" i="7"/>
  <c r="CZ56" i="7"/>
  <c r="DH56" i="7"/>
  <c r="DP56" i="7"/>
  <c r="DX56" i="7"/>
  <c r="EF56" i="7"/>
  <c r="EN56" i="7"/>
  <c r="EV56" i="7"/>
  <c r="Q56" i="7"/>
  <c r="Y56" i="7"/>
  <c r="AG56" i="7"/>
  <c r="AO56" i="7"/>
  <c r="AW56" i="7"/>
  <c r="BE56" i="7"/>
  <c r="BM56" i="7"/>
  <c r="BU56" i="7"/>
  <c r="CC56" i="7"/>
  <c r="CK56" i="7"/>
  <c r="CS56" i="7"/>
  <c r="DA56" i="7"/>
  <c r="DI56" i="7"/>
  <c r="DQ56" i="7"/>
  <c r="DY56" i="7"/>
  <c r="EG56" i="7"/>
  <c r="EO56" i="7"/>
  <c r="EW56" i="7"/>
  <c r="EZ56" i="7"/>
  <c r="FA56" i="7"/>
  <c r="FB56" i="7"/>
  <c r="FC56" i="7"/>
  <c r="FD56" i="7"/>
  <c r="CS55" i="7"/>
  <c r="AK55" i="7"/>
  <c r="AY54" i="7"/>
  <c r="CZ54" i="7"/>
  <c r="AN54" i="7"/>
  <c r="DO54" i="7"/>
  <c r="CV54" i="7"/>
  <c r="EN149" i="7"/>
  <c r="AI149" i="7"/>
  <c r="FG56" i="7"/>
  <c r="FE56" i="7"/>
  <c r="CK55" i="7"/>
  <c r="EA148" i="7"/>
  <c r="AH148" i="7"/>
  <c r="AQ54" i="7"/>
  <c r="BN54" i="7"/>
  <c r="CR54" i="7"/>
  <c r="FW56" i="7"/>
  <c r="FK56" i="7"/>
  <c r="P150" i="7"/>
  <c r="X150" i="7"/>
  <c r="AF150" i="7"/>
  <c r="AV150" i="7"/>
  <c r="BL150" i="7"/>
  <c r="BT150" i="7"/>
  <c r="CB150" i="7"/>
  <c r="CJ150" i="7"/>
  <c r="CR150" i="7"/>
  <c r="Q150" i="7"/>
  <c r="Y150" i="7"/>
  <c r="AG150" i="7"/>
  <c r="R150" i="7"/>
  <c r="Z150" i="7"/>
  <c r="AH150" i="7"/>
  <c r="S150" i="7"/>
  <c r="AA150" i="7"/>
  <c r="AI150" i="7"/>
  <c r="EI150" i="7"/>
  <c r="T150" i="7"/>
  <c r="AB150" i="7"/>
  <c r="AJ150" i="7"/>
  <c r="CF150" i="7"/>
  <c r="DT150" i="7"/>
  <c r="EB150" i="7"/>
  <c r="M150" i="7"/>
  <c r="U150" i="7"/>
  <c r="AC150" i="7"/>
  <c r="AK150" i="7"/>
  <c r="BA150" i="7"/>
  <c r="DU150" i="7"/>
  <c r="EC150" i="7"/>
  <c r="L150" i="7"/>
  <c r="N150" i="7"/>
  <c r="V150" i="7"/>
  <c r="AD150" i="7"/>
  <c r="AT150" i="7"/>
  <c r="BJ150" i="7"/>
  <c r="O150" i="7"/>
  <c r="W150" i="7"/>
  <c r="AE150" i="7"/>
  <c r="AM150" i="7"/>
  <c r="EZ150" i="7"/>
  <c r="FA150" i="7"/>
  <c r="FB150" i="7"/>
  <c r="FD150" i="7"/>
  <c r="FC150" i="7"/>
  <c r="FE150" i="7"/>
  <c r="FL150" i="7"/>
  <c r="FK150" i="7"/>
  <c r="FY150" i="7"/>
  <c r="FO150" i="7"/>
  <c r="FI150" i="7"/>
  <c r="FM150" i="7"/>
  <c r="FH150" i="7"/>
  <c r="FU150" i="7"/>
  <c r="FT150" i="7"/>
  <c r="FS150" i="7"/>
  <c r="FW150" i="7"/>
  <c r="FG150" i="7"/>
  <c r="FR150" i="7"/>
  <c r="FN150" i="7"/>
  <c r="FQ150" i="7"/>
  <c r="FP150" i="7"/>
  <c r="FF150" i="7"/>
  <c r="FJ150" i="7"/>
  <c r="FV150" i="7"/>
  <c r="FX150" i="7"/>
  <c r="CR55" i="7"/>
  <c r="CG55" i="7"/>
  <c r="CM148" i="7"/>
  <c r="BX148" i="7"/>
  <c r="V148" i="7"/>
  <c r="CU54" i="7"/>
  <c r="EG54" i="7"/>
  <c r="BB54" i="7"/>
  <c r="EC54" i="7"/>
  <c r="S149" i="7"/>
  <c r="AD149" i="7"/>
  <c r="FM56" i="7"/>
  <c r="FY56" i="7"/>
  <c r="FP56" i="7"/>
  <c r="FR56" i="7"/>
  <c r="BU55" i="7"/>
  <c r="AU55" i="7"/>
  <c r="BJ55" i="7"/>
  <c r="BY55" i="7"/>
  <c r="CN55" i="7"/>
  <c r="R148" i="7"/>
  <c r="DY54" i="7"/>
  <c r="CB54" i="7"/>
  <c r="BI54" i="7"/>
  <c r="FU56" i="7"/>
  <c r="FJ56" i="7"/>
  <c r="FH56" i="7"/>
  <c r="FF56" i="7"/>
  <c r="BM55" i="7"/>
  <c r="EC55" i="7"/>
  <c r="BQ55" i="7"/>
  <c r="ER55" i="7"/>
  <c r="CF55" i="7"/>
  <c r="AP54" i="7"/>
  <c r="BT54" i="7"/>
  <c r="DM54" i="7"/>
  <c r="BA54" i="7"/>
  <c r="EB54" i="7"/>
  <c r="BP54" i="7"/>
  <c r="DO149" i="7"/>
  <c r="FN56" i="7"/>
  <c r="FT56" i="7"/>
  <c r="T69" i="7"/>
  <c r="AB69" i="7"/>
  <c r="BP69" i="7"/>
  <c r="CV69" i="7"/>
  <c r="DD69" i="7"/>
  <c r="M69" i="7"/>
  <c r="U69" i="7"/>
  <c r="AC69" i="7"/>
  <c r="BA69" i="7"/>
  <c r="CG69" i="7"/>
  <c r="CO69" i="7"/>
  <c r="DE69" i="7"/>
  <c r="EK69" i="7"/>
  <c r="N69" i="7"/>
  <c r="V69" i="7"/>
  <c r="AD69" i="7"/>
  <c r="AL69" i="7"/>
  <c r="AT69" i="7"/>
  <c r="BJ69" i="7"/>
  <c r="CX69" i="7"/>
  <c r="DF69" i="7"/>
  <c r="DN69" i="7"/>
  <c r="O69" i="7"/>
  <c r="W69" i="7"/>
  <c r="AE69" i="7"/>
  <c r="AM69" i="7"/>
  <c r="BC69" i="7"/>
  <c r="BK69" i="7"/>
  <c r="BS69" i="7"/>
  <c r="CY69" i="7"/>
  <c r="P69" i="7"/>
  <c r="X69" i="7"/>
  <c r="AF69" i="7"/>
  <c r="AV69" i="7"/>
  <c r="BD69" i="7"/>
  <c r="BL69" i="7"/>
  <c r="BT69" i="7"/>
  <c r="CB69" i="7"/>
  <c r="CR69" i="7"/>
  <c r="DH69" i="7"/>
  <c r="DP69" i="7"/>
  <c r="DX69" i="7"/>
  <c r="EF69" i="7"/>
  <c r="EN69" i="7"/>
  <c r="EV69" i="7"/>
  <c r="Q69" i="7"/>
  <c r="Y69" i="7"/>
  <c r="AG69" i="7"/>
  <c r="AW69" i="7"/>
  <c r="BE69" i="7"/>
  <c r="BM69" i="7"/>
  <c r="BU69" i="7"/>
  <c r="CC69" i="7"/>
  <c r="CS69" i="7"/>
  <c r="DI69" i="7"/>
  <c r="DQ69" i="7"/>
  <c r="EO69" i="7"/>
  <c r="R69" i="7"/>
  <c r="Z69" i="7"/>
  <c r="AH69" i="7"/>
  <c r="AP69" i="7"/>
  <c r="AX69" i="7"/>
  <c r="BF69" i="7"/>
  <c r="DB69" i="7"/>
  <c r="DJ69" i="7"/>
  <c r="DR69" i="7"/>
  <c r="EX69" i="7"/>
  <c r="L69" i="7"/>
  <c r="S69" i="7"/>
  <c r="AA69" i="7"/>
  <c r="AI69" i="7"/>
  <c r="AY69" i="7"/>
  <c r="BW69" i="7"/>
  <c r="CE69" i="7"/>
  <c r="EI69" i="7"/>
  <c r="EQ69" i="7"/>
  <c r="EZ69" i="7"/>
  <c r="FB69" i="7"/>
  <c r="FA69" i="7"/>
  <c r="FC69" i="7"/>
  <c r="FD69" i="7"/>
  <c r="EO105" i="7"/>
  <c r="DZ105" i="7"/>
  <c r="BE55" i="7"/>
  <c r="EF55" i="7"/>
  <c r="CQ55" i="7"/>
  <c r="BI55" i="7"/>
  <c r="EI54" i="7"/>
  <c r="BW54" i="7"/>
  <c r="DI54" i="7"/>
  <c r="BL54" i="7"/>
  <c r="CP54" i="7"/>
  <c r="DE54" i="7"/>
  <c r="FQ56" i="7"/>
  <c r="FX56" i="7"/>
  <c r="BL55" i="7"/>
  <c r="EU55" i="7"/>
  <c r="BA55" i="7"/>
  <c r="DA54" i="7"/>
  <c r="FO56" i="7"/>
  <c r="FV56" i="7"/>
  <c r="FS56" i="7"/>
  <c r="EJ149" i="7"/>
  <c r="DY148" i="7"/>
  <c r="DH149" i="7"/>
  <c r="DH150" i="7"/>
  <c r="CL148" i="7"/>
  <c r="CG148" i="7"/>
  <c r="DU148" i="7"/>
  <c r="DA149" i="7"/>
  <c r="EL150" i="7"/>
  <c r="CI148" i="7"/>
  <c r="DR150" i="7"/>
  <c r="DD150" i="7"/>
  <c r="EF150" i="7"/>
  <c r="CZ150" i="7"/>
  <c r="DA150" i="7"/>
  <c r="BV148" i="7"/>
  <c r="CE150" i="7"/>
  <c r="DP150" i="7"/>
  <c r="CQ149" i="7"/>
  <c r="CH148" i="7"/>
  <c r="AQ150" i="7"/>
  <c r="BG150" i="7"/>
  <c r="BY150" i="7"/>
  <c r="EM150" i="7"/>
  <c r="DC148" i="7"/>
  <c r="CK150" i="7"/>
  <c r="DN150" i="7"/>
  <c r="DF150" i="7"/>
  <c r="EJ150" i="7"/>
  <c r="EH148" i="7"/>
  <c r="DZ148" i="7"/>
  <c r="BS150" i="7"/>
  <c r="BI150" i="7"/>
  <c r="CA150" i="7"/>
  <c r="DI149" i="7"/>
  <c r="DV150" i="7"/>
  <c r="AU148" i="7"/>
  <c r="DW149" i="7"/>
  <c r="AS150" i="7"/>
  <c r="CD148" i="7"/>
  <c r="CI150" i="7"/>
  <c r="DX150" i="7"/>
  <c r="DV149" i="7"/>
  <c r="BZ149" i="7"/>
  <c r="EG149" i="7"/>
  <c r="AT149" i="7"/>
  <c r="BV149" i="7"/>
  <c r="DR148" i="7"/>
  <c r="DM149" i="7"/>
  <c r="BE150" i="7"/>
  <c r="CW149" i="7"/>
  <c r="EK149" i="7"/>
  <c r="AO150" i="7"/>
  <c r="DB148" i="7"/>
  <c r="AU149" i="7"/>
  <c r="CA149" i="7"/>
  <c r="EK148" i="7"/>
  <c r="EK150" i="7"/>
  <c r="DM150" i="7"/>
  <c r="CM150" i="7"/>
  <c r="CW148" i="7"/>
  <c r="EO150" i="7"/>
  <c r="AU150" i="7"/>
  <c r="AY150" i="7"/>
  <c r="CH150" i="7"/>
  <c r="AP150" i="7"/>
  <c r="DG150" i="7"/>
  <c r="DW150" i="7"/>
  <c r="EE150" i="7"/>
  <c r="DJ150" i="7"/>
  <c r="BV150" i="7"/>
  <c r="DN148" i="7"/>
  <c r="CX149" i="7"/>
  <c r="ED149" i="7"/>
  <c r="DK150" i="7"/>
  <c r="BW150" i="7"/>
  <c r="AK148" i="7"/>
  <c r="AL149" i="7"/>
  <c r="BF150" i="7"/>
  <c r="CG150" i="7"/>
  <c r="DL148" i="7"/>
  <c r="EH150" i="7"/>
  <c r="AL150" i="7"/>
  <c r="BB150" i="7"/>
  <c r="EN150" i="7"/>
  <c r="EL149" i="7"/>
  <c r="CP150" i="7"/>
  <c r="DF149" i="7"/>
  <c r="BZ150" i="7"/>
  <c r="BS148" i="7"/>
  <c r="CW150" i="7"/>
  <c r="BY148" i="7"/>
  <c r="CH149" i="7"/>
  <c r="DN149" i="7"/>
  <c r="CN150" i="7"/>
  <c r="DQ150" i="7"/>
  <c r="CX148" i="7"/>
  <c r="DU149" i="7"/>
  <c r="AX150" i="7"/>
  <c r="BR150" i="7"/>
  <c r="DO150" i="7"/>
  <c r="BQ148" i="7"/>
  <c r="EB149" i="7"/>
  <c r="BH148" i="7"/>
  <c r="BG149" i="7"/>
  <c r="BE148" i="7"/>
  <c r="BW149" i="7"/>
  <c r="AY149" i="7"/>
  <c r="AW148" i="7"/>
  <c r="CV149" i="7"/>
  <c r="BX149" i="7"/>
  <c r="AR148" i="7"/>
  <c r="BF149" i="7"/>
  <c r="CK148" i="7"/>
  <c r="DQ149" i="7"/>
  <c r="DW148" i="7"/>
  <c r="EH149" i="7"/>
  <c r="EA149" i="7"/>
  <c r="CC148" i="7"/>
  <c r="DR149" i="7"/>
  <c r="DL149" i="7"/>
  <c r="CY148" i="7"/>
  <c r="DC149" i="7"/>
  <c r="BU148" i="7"/>
  <c r="AZ149" i="7"/>
  <c r="BH149" i="7"/>
  <c r="BM148" i="7"/>
  <c r="D93" i="6"/>
  <c r="BF148" i="7"/>
  <c r="CS148" i="7"/>
  <c r="AR149" i="7"/>
  <c r="BM150" i="7"/>
  <c r="CL149" i="7"/>
  <c r="AS148" i="7"/>
  <c r="EO149" i="7"/>
  <c r="DD149" i="7"/>
  <c r="CM149" i="7"/>
  <c r="EM148" i="7"/>
  <c r="DK149" i="7"/>
  <c r="EF148" i="7"/>
  <c r="AW150" i="7"/>
  <c r="CL150" i="7"/>
  <c r="AR150" i="7"/>
  <c r="BP150" i="7"/>
  <c r="DX148" i="7"/>
  <c r="CA148" i="7"/>
  <c r="DY150" i="7"/>
  <c r="AQ149" i="7"/>
  <c r="CT150" i="7"/>
  <c r="DS149" i="7"/>
  <c r="CQ148" i="7"/>
  <c r="EE149" i="7"/>
  <c r="DF148" i="7"/>
  <c r="BN149" i="7"/>
  <c r="ED150" i="7"/>
  <c r="AW149" i="7"/>
  <c r="CT149" i="7"/>
  <c r="EA150" i="7"/>
  <c r="DV148" i="7"/>
  <c r="EN148" i="7"/>
  <c r="DQ148" i="7"/>
  <c r="AX149" i="7"/>
  <c r="BK150" i="7"/>
  <c r="DZ149" i="7"/>
  <c r="CC150" i="7"/>
  <c r="DT148" i="7"/>
  <c r="BQ150" i="7"/>
  <c r="BN150" i="7"/>
  <c r="DD148" i="7"/>
  <c r="CU150" i="7"/>
  <c r="DG148" i="7"/>
  <c r="AM148" i="7"/>
  <c r="AP149" i="7"/>
  <c r="CE148" i="7"/>
  <c r="DJ149" i="7"/>
  <c r="DP148" i="7"/>
  <c r="BD148" i="7"/>
  <c r="CD149" i="7"/>
  <c r="AM149" i="7"/>
  <c r="DH148" i="7"/>
  <c r="AZ150" i="7"/>
  <c r="DB149" i="7"/>
  <c r="DC150" i="7"/>
  <c r="CU149" i="7"/>
  <c r="CS150" i="7"/>
  <c r="CX150" i="7"/>
  <c r="AN150" i="7"/>
  <c r="FW147" i="7" l="1"/>
  <c r="FW53" i="7"/>
  <c r="CD105" i="7"/>
  <c r="FV53" i="7"/>
  <c r="FV147" i="7"/>
  <c r="FU53" i="7"/>
  <c r="FT53" i="7"/>
  <c r="FT147" i="7"/>
  <c r="FS147" i="7"/>
  <c r="FS53" i="7"/>
  <c r="FR53" i="7"/>
  <c r="FQ53" i="7"/>
  <c r="FQ147" i="7"/>
  <c r="FP147" i="7"/>
  <c r="FP53" i="7"/>
  <c r="FO147" i="7"/>
  <c r="FN53" i="7"/>
  <c r="FN147" i="7"/>
  <c r="FM53" i="7"/>
  <c r="FM147" i="7"/>
  <c r="CW104" i="7"/>
  <c r="DT69" i="7"/>
  <c r="DO69" i="7"/>
  <c r="EC69" i="7"/>
  <c r="AQ69" i="7"/>
  <c r="CH69" i="7"/>
  <c r="CF69" i="7"/>
  <c r="DU69" i="7"/>
  <c r="AR69" i="7"/>
  <c r="AF105" i="7"/>
  <c r="EP69" i="7"/>
  <c r="EH69" i="7"/>
  <c r="EM104" i="7"/>
  <c r="DG104" i="7"/>
  <c r="CJ69" i="7"/>
  <c r="CU69" i="7"/>
  <c r="BW104" i="7"/>
  <c r="CP104" i="7"/>
  <c r="W104" i="7"/>
  <c r="N105" i="7"/>
  <c r="AR105" i="7"/>
  <c r="EX104" i="7"/>
  <c r="BF104" i="7"/>
  <c r="DL69" i="7"/>
  <c r="DT104" i="7"/>
  <c r="AJ105" i="7"/>
  <c r="EB105" i="7"/>
  <c r="BI105" i="7"/>
  <c r="ED105" i="7"/>
  <c r="DF105" i="7"/>
  <c r="EA105" i="7"/>
  <c r="CT105" i="7"/>
  <c r="CJ105" i="7"/>
  <c r="DE105" i="7"/>
  <c r="DW105" i="7"/>
  <c r="AA105" i="7"/>
  <c r="CO104" i="7"/>
  <c r="CM105" i="7"/>
  <c r="AP105" i="7"/>
  <c r="EJ104" i="7"/>
  <c r="DR104" i="7"/>
  <c r="EA104" i="7"/>
  <c r="BK104" i="7"/>
  <c r="BS105" i="7"/>
  <c r="EI105" i="7"/>
  <c r="P104" i="7"/>
  <c r="BO105" i="7"/>
  <c r="DV105" i="7"/>
  <c r="DI104" i="7"/>
  <c r="CL104" i="7"/>
  <c r="CJ104" i="7"/>
  <c r="EL104" i="7"/>
  <c r="AQ105" i="7"/>
  <c r="CB105" i="7"/>
  <c r="AE105" i="7"/>
  <c r="CK105" i="7"/>
  <c r="EU105" i="7"/>
  <c r="DM104" i="7"/>
  <c r="BO69" i="7"/>
  <c r="FL147" i="7"/>
  <c r="FW105" i="7"/>
  <c r="FN105" i="7"/>
  <c r="FT105" i="7"/>
  <c r="FX105" i="7"/>
  <c r="EL105" i="7"/>
  <c r="AI104" i="7"/>
  <c r="AZ69" i="7"/>
  <c r="BI69" i="7"/>
  <c r="AK69" i="7"/>
  <c r="BH69" i="7"/>
  <c r="DU104" i="7"/>
  <c r="BZ69" i="7"/>
  <c r="BQ69" i="7"/>
  <c r="CZ69" i="7"/>
  <c r="EJ69" i="7"/>
  <c r="BX69" i="7"/>
  <c r="O104" i="7"/>
  <c r="DC69" i="7"/>
  <c r="DE104" i="7"/>
  <c r="DZ69" i="7"/>
  <c r="BL104" i="7"/>
  <c r="DM105" i="7"/>
  <c r="CK69" i="7"/>
  <c r="BQ105" i="7"/>
  <c r="CL69" i="7"/>
  <c r="AN69" i="7"/>
  <c r="EG104" i="7"/>
  <c r="DA105" i="7"/>
  <c r="CG104" i="7"/>
  <c r="CY105" i="7"/>
  <c r="DC104" i="7"/>
  <c r="EU104" i="7"/>
  <c r="BM104" i="7"/>
  <c r="AS104" i="7"/>
  <c r="EH105" i="7"/>
  <c r="AP104" i="7"/>
  <c r="DP105" i="7"/>
  <c r="AZ105" i="7"/>
  <c r="R104" i="7"/>
  <c r="EK105" i="7"/>
  <c r="CV105" i="7"/>
  <c r="AY104" i="7"/>
  <c r="BR105" i="7"/>
  <c r="ER105" i="7"/>
  <c r="CV104" i="7"/>
  <c r="BP105" i="7"/>
  <c r="AH105" i="7"/>
  <c r="DD104" i="7"/>
  <c r="CP105" i="7"/>
  <c r="DA104" i="7"/>
  <c r="AU105" i="7"/>
  <c r="BD104" i="7"/>
  <c r="EN105" i="7"/>
  <c r="Z105" i="7"/>
  <c r="DS104" i="7"/>
  <c r="DJ105" i="7"/>
  <c r="W105" i="7"/>
  <c r="AU104" i="7"/>
  <c r="P105" i="7"/>
  <c r="AY105" i="7"/>
  <c r="DO104" i="7"/>
  <c r="DG105" i="7"/>
  <c r="AK105" i="7"/>
  <c r="AX105" i="7"/>
  <c r="EQ104" i="7"/>
  <c r="BS104" i="7"/>
  <c r="EW105" i="7"/>
  <c r="BW105" i="7"/>
  <c r="BZ104" i="7"/>
  <c r="Z104" i="7"/>
  <c r="AM105" i="7"/>
  <c r="CZ104" i="7"/>
  <c r="BE104" i="7"/>
  <c r="CR105" i="7"/>
  <c r="CM104" i="7"/>
  <c r="AI105" i="7"/>
  <c r="CO105" i="7"/>
  <c r="CW105" i="7"/>
  <c r="DC105" i="7"/>
  <c r="BC104" i="7"/>
  <c r="DO105" i="7"/>
  <c r="DY104" i="7"/>
  <c r="BB104" i="7"/>
  <c r="CR104" i="7"/>
  <c r="DI105" i="7"/>
  <c r="Y104" i="7"/>
  <c r="EO104" i="7"/>
  <c r="EC105" i="7"/>
  <c r="U105" i="7"/>
  <c r="CN105" i="7"/>
  <c r="L105" i="7"/>
  <c r="FO105" i="7"/>
  <c r="FP105" i="7"/>
  <c r="FV105" i="7"/>
  <c r="FU105" i="7"/>
  <c r="BU105" i="7"/>
  <c r="ES105" i="7"/>
  <c r="DW69" i="7"/>
  <c r="AS69" i="7"/>
  <c r="CI69" i="7"/>
  <c r="CP69" i="7"/>
  <c r="EU69" i="7"/>
  <c r="ED69" i="7"/>
  <c r="DY69" i="7"/>
  <c r="Y105" i="7"/>
  <c r="BN69" i="7"/>
  <c r="AU69" i="7"/>
  <c r="AO104" i="7"/>
  <c r="AW105" i="7"/>
  <c r="BG105" i="7"/>
  <c r="BH104" i="7"/>
  <c r="EV105" i="7"/>
  <c r="CL105" i="7"/>
  <c r="BG69" i="7"/>
  <c r="EF105" i="7"/>
  <c r="AD104" i="7"/>
  <c r="EE105" i="7"/>
  <c r="DK104" i="7"/>
  <c r="CA105" i="7"/>
  <c r="DD105" i="7"/>
  <c r="BY105" i="7"/>
  <c r="BM105" i="7"/>
  <c r="AG105" i="7"/>
  <c r="DH105" i="7"/>
  <c r="EX105" i="7"/>
  <c r="AH104" i="7"/>
  <c r="BG104" i="7"/>
  <c r="DS105" i="7"/>
  <c r="AB105" i="7"/>
  <c r="DX104" i="7"/>
  <c r="DX105" i="7"/>
  <c r="BB69" i="7"/>
  <c r="BA105" i="7"/>
  <c r="M104" i="7"/>
  <c r="CU104" i="7"/>
  <c r="AN105" i="7"/>
  <c r="CK104" i="7"/>
  <c r="EW104" i="7"/>
  <c r="FL53" i="7"/>
  <c r="EC104" i="7"/>
  <c r="CW69" i="7"/>
  <c r="DM69" i="7"/>
  <c r="ES69" i="7"/>
  <c r="AJ69" i="7"/>
  <c r="BR69" i="7"/>
  <c r="EL69" i="7"/>
  <c r="EE69" i="7"/>
  <c r="CA69" i="7"/>
  <c r="AV104" i="7"/>
  <c r="BK105" i="7"/>
  <c r="CB104" i="7"/>
  <c r="AE104" i="7"/>
  <c r="DK69" i="7"/>
  <c r="DS69" i="7"/>
  <c r="EG69" i="7"/>
  <c r="BA104" i="7"/>
  <c r="U104" i="7"/>
  <c r="DV104" i="7"/>
  <c r="EI104" i="7"/>
  <c r="BJ104" i="7"/>
  <c r="EN104" i="7"/>
  <c r="AC105" i="7"/>
  <c r="DP104" i="7"/>
  <c r="BX105" i="7"/>
  <c r="AL105" i="7"/>
  <c r="CN104" i="7"/>
  <c r="CF105" i="7"/>
  <c r="R105" i="7"/>
  <c r="CE105" i="7"/>
  <c r="DQ105" i="7"/>
  <c r="EP105" i="7"/>
  <c r="CE104" i="7"/>
  <c r="CX105" i="7"/>
  <c r="T105" i="7"/>
  <c r="EJ105" i="7"/>
  <c r="DL105" i="7"/>
  <c r="BC105" i="7"/>
  <c r="Q105" i="7"/>
  <c r="V104" i="7"/>
  <c r="DR105" i="7"/>
  <c r="X105" i="7"/>
  <c r="S105" i="7"/>
  <c r="DQ104" i="7"/>
  <c r="AT105" i="7"/>
  <c r="CD104" i="7"/>
  <c r="CI104" i="7"/>
  <c r="O105" i="7"/>
  <c r="AF104" i="7"/>
  <c r="BH105" i="7"/>
  <c r="CQ104" i="7"/>
  <c r="AO105" i="7"/>
  <c r="CC104" i="7"/>
  <c r="DB105" i="7"/>
  <c r="DN105" i="7"/>
  <c r="CY104" i="7"/>
  <c r="M105" i="7"/>
  <c r="BQ104" i="7"/>
  <c r="BT105" i="7"/>
  <c r="CU105" i="7"/>
  <c r="EY104" i="7"/>
  <c r="BN104" i="7"/>
  <c r="BB105" i="7"/>
  <c r="DY105" i="7"/>
  <c r="BV104" i="7"/>
  <c r="CI105" i="7"/>
  <c r="BE105" i="7"/>
  <c r="DU105" i="7"/>
  <c r="BL105" i="7"/>
  <c r="ES104" i="7"/>
  <c r="CS105" i="7"/>
  <c r="CH105" i="7"/>
  <c r="FC105" i="7"/>
  <c r="FK53" i="7"/>
  <c r="FK147" i="7"/>
  <c r="FJ53" i="7"/>
  <c r="FI147" i="7"/>
  <c r="FI53" i="7"/>
  <c r="FH53" i="7"/>
  <c r="FH147" i="7"/>
  <c r="FG147" i="7"/>
  <c r="FG53" i="7"/>
  <c r="FF53" i="7"/>
  <c r="FS105" i="7"/>
  <c r="FE53" i="7"/>
  <c r="FD147" i="7"/>
  <c r="FD53" i="7"/>
  <c r="FC147" i="7"/>
  <c r="FD105" i="7"/>
  <c r="FR105" i="7"/>
  <c r="FG105" i="7"/>
  <c r="BP147" i="7"/>
  <c r="CN147" i="7"/>
  <c r="BA147" i="7"/>
  <c r="Z147" i="7"/>
  <c r="AK53" i="7"/>
  <c r="AG53" i="7"/>
  <c r="DH53" i="7"/>
  <c r="EE53" i="7"/>
  <c r="BS53" i="7"/>
  <c r="ET53" i="7"/>
  <c r="CH53" i="7"/>
  <c r="V53" i="7"/>
  <c r="CW53" i="7"/>
  <c r="DL53" i="7"/>
  <c r="AZ53" i="7"/>
  <c r="EA53" i="7"/>
  <c r="BO53" i="7"/>
  <c r="EP53" i="7"/>
  <c r="CD53" i="7"/>
  <c r="R53" i="7"/>
  <c r="AB147" i="7"/>
  <c r="BL147" i="7"/>
  <c r="EW53" i="7"/>
  <c r="Y53" i="7"/>
  <c r="DW53" i="7"/>
  <c r="BZ53" i="7"/>
  <c r="N53" i="7"/>
  <c r="CO53" i="7"/>
  <c r="AC53" i="7"/>
  <c r="DD53" i="7"/>
  <c r="AR53" i="7"/>
  <c r="BG53" i="7"/>
  <c r="EH53" i="7"/>
  <c r="BV53" i="7"/>
  <c r="AC147" i="7"/>
  <c r="T147" i="7"/>
  <c r="AG147" i="7"/>
  <c r="AV147" i="7"/>
  <c r="CC53" i="7"/>
  <c r="Q53" i="7"/>
  <c r="AF53" i="7"/>
  <c r="BC53" i="7"/>
  <c r="ED53" i="7"/>
  <c r="BR53" i="7"/>
  <c r="U53" i="7"/>
  <c r="AJ53" i="7"/>
  <c r="DK53" i="7"/>
  <c r="DZ53" i="7"/>
  <c r="AN147" i="7"/>
  <c r="BK147" i="7"/>
  <c r="U147" i="7"/>
  <c r="Y147" i="7"/>
  <c r="AF147" i="7"/>
  <c r="EV53" i="7"/>
  <c r="CJ53" i="7"/>
  <c r="X53" i="7"/>
  <c r="DG53" i="7"/>
  <c r="DV53" i="7"/>
  <c r="EK53" i="7"/>
  <c r="M53" i="7"/>
  <c r="AB53" i="7"/>
  <c r="DC53" i="7"/>
  <c r="DR53" i="7"/>
  <c r="BF53" i="7"/>
  <c r="N147" i="7"/>
  <c r="M147" i="7"/>
  <c r="Q147" i="7"/>
  <c r="X147" i="7"/>
  <c r="EN53" i="7"/>
  <c r="P53" i="7"/>
  <c r="CY53" i="7"/>
  <c r="AM53" i="7"/>
  <c r="DN53" i="7"/>
  <c r="T53" i="7"/>
  <c r="AI53" i="7"/>
  <c r="DJ53" i="7"/>
  <c r="AX53" i="7"/>
  <c r="AE147" i="7"/>
  <c r="AA147" i="7"/>
  <c r="P147" i="7"/>
  <c r="DQ53" i="7"/>
  <c r="AE53" i="7"/>
  <c r="DF53" i="7"/>
  <c r="AT53" i="7"/>
  <c r="DU53" i="7"/>
  <c r="BX53" i="7"/>
  <c r="CM53" i="7"/>
  <c r="AA53" i="7"/>
  <c r="DB53" i="7"/>
  <c r="W147" i="7"/>
  <c r="EC147" i="7"/>
  <c r="AW53" i="7"/>
  <c r="DX53" i="7"/>
  <c r="CI53" i="7"/>
  <c r="W53" i="7"/>
  <c r="CX53" i="7"/>
  <c r="AL53" i="7"/>
  <c r="EQ53" i="7"/>
  <c r="CE53" i="7"/>
  <c r="S53" i="7"/>
  <c r="CT53" i="7"/>
  <c r="AH53" i="7"/>
  <c r="EB147" i="7"/>
  <c r="CP147" i="7"/>
  <c r="O147" i="7"/>
  <c r="CB147" i="7"/>
  <c r="AO53" i="7"/>
  <c r="BD53" i="7"/>
  <c r="EM53" i="7"/>
  <c r="CA53" i="7"/>
  <c r="O53" i="7"/>
  <c r="AD53" i="7"/>
  <c r="BH53" i="7"/>
  <c r="EX53" i="7"/>
  <c r="CL53" i="7"/>
  <c r="Z53" i="7"/>
  <c r="FC53" i="7"/>
  <c r="DT147" i="7"/>
  <c r="FL105" i="7"/>
  <c r="DK147" i="7"/>
  <c r="FQ105" i="7"/>
  <c r="AQ53" i="7"/>
  <c r="CN53" i="7"/>
  <c r="BY53" i="7"/>
  <c r="FB53" i="7"/>
  <c r="FB147" i="7"/>
  <c r="FY105" i="7"/>
  <c r="EY53" i="7"/>
  <c r="AK147" i="7"/>
  <c r="DA53" i="7"/>
  <c r="BW53" i="7"/>
  <c r="EI53" i="7"/>
  <c r="CP53" i="7"/>
  <c r="EU148" i="7"/>
  <c r="EQ148" i="7"/>
  <c r="ET150" i="7"/>
  <c r="EQ149" i="7"/>
  <c r="EU150" i="7"/>
  <c r="ET149" i="7"/>
  <c r="ES150" i="7"/>
  <c r="EW150" i="7"/>
  <c r="ES149" i="7"/>
  <c r="EQ150" i="7"/>
  <c r="C93" i="6"/>
  <c r="EW148" i="7"/>
  <c r="EY69" i="7"/>
  <c r="EW69" i="7"/>
  <c r="EX149" i="7"/>
  <c r="EX150" i="7"/>
  <c r="DM53" i="7"/>
  <c r="EW149" i="7"/>
  <c r="DI53" i="7"/>
  <c r="EB53" i="7"/>
  <c r="EU53" i="7"/>
  <c r="BP53" i="7"/>
  <c r="FE105" i="7"/>
  <c r="FK105" i="7"/>
  <c r="FB105" i="7"/>
  <c r="FI105" i="7"/>
  <c r="FH105" i="7"/>
  <c r="EZ105" i="7"/>
  <c r="FC104" i="7"/>
  <c r="FD104" i="7"/>
  <c r="FF105" i="7"/>
  <c r="FJ105" i="7"/>
  <c r="FA105" i="7"/>
  <c r="FM105" i="7"/>
  <c r="EP149" i="7"/>
  <c r="EV148" i="7"/>
  <c r="EY148" i="7"/>
  <c r="EY149" i="7"/>
  <c r="EY150" i="7"/>
  <c r="EV150" i="7"/>
  <c r="FA53" i="7"/>
  <c r="EV149" i="7"/>
  <c r="EP148" i="7"/>
  <c r="EP150" i="7"/>
  <c r="EZ53" i="7"/>
  <c r="AP147" i="7"/>
  <c r="FA147" i="7"/>
  <c r="EZ147" i="7"/>
  <c r="BJ53" i="7"/>
  <c r="AD147" i="7"/>
  <c r="AY147" i="7"/>
  <c r="BN53" i="7"/>
  <c r="CV53" i="7"/>
  <c r="DE53" i="7"/>
  <c r="CG53" i="7"/>
  <c r="AY53" i="7"/>
  <c r="DO53" i="7"/>
  <c r="BG147" i="7"/>
  <c r="R147" i="7"/>
  <c r="DY53" i="7"/>
  <c r="BB53" i="7"/>
  <c r="AP53" i="7"/>
  <c r="CU53" i="7"/>
  <c r="BT53" i="7"/>
  <c r="CQ53" i="7"/>
  <c r="EF53" i="7"/>
  <c r="BE53" i="7"/>
  <c r="BM53" i="7"/>
  <c r="S147" i="7"/>
  <c r="CF53" i="7"/>
  <c r="ER53" i="7"/>
  <c r="BQ53" i="7"/>
  <c r="CB53" i="7"/>
  <c r="EG53" i="7"/>
  <c r="AU53" i="7"/>
  <c r="BU53" i="7"/>
  <c r="CS53" i="7"/>
  <c r="CU147" i="7"/>
  <c r="EV210" i="7"/>
  <c r="DB210" i="7"/>
  <c r="DJ210" i="7"/>
  <c r="DR210" i="7"/>
  <c r="DZ210" i="7"/>
  <c r="EH210" i="7"/>
  <c r="EP210" i="7"/>
  <c r="CF210" i="7"/>
  <c r="CN210" i="7"/>
  <c r="CV210" i="7"/>
  <c r="AH210" i="7"/>
  <c r="AP210" i="7"/>
  <c r="AX210" i="7"/>
  <c r="BF210" i="7"/>
  <c r="BN210" i="7"/>
  <c r="BV210" i="7"/>
  <c r="P210" i="7"/>
  <c r="X210" i="7"/>
  <c r="EW210" i="7"/>
  <c r="DC210" i="7"/>
  <c r="DK210" i="7"/>
  <c r="DS210" i="7"/>
  <c r="EA210" i="7"/>
  <c r="EI210" i="7"/>
  <c r="EQ210" i="7"/>
  <c r="CG210" i="7"/>
  <c r="CO210" i="7"/>
  <c r="CW210" i="7"/>
  <c r="AI210" i="7"/>
  <c r="AQ210" i="7"/>
  <c r="AY210" i="7"/>
  <c r="BG210" i="7"/>
  <c r="BO210" i="7"/>
  <c r="BW210" i="7"/>
  <c r="Q210" i="7"/>
  <c r="Y210" i="7"/>
  <c r="EX210" i="7"/>
  <c r="DD210" i="7"/>
  <c r="DL210" i="7"/>
  <c r="DT210" i="7"/>
  <c r="EB210" i="7"/>
  <c r="EJ210" i="7"/>
  <c r="ER210" i="7"/>
  <c r="CH210" i="7"/>
  <c r="CP210" i="7"/>
  <c r="CX210" i="7"/>
  <c r="AJ210" i="7"/>
  <c r="AR210" i="7"/>
  <c r="AZ210" i="7"/>
  <c r="BH210" i="7"/>
  <c r="BP210" i="7"/>
  <c r="BX210" i="7"/>
  <c r="R210" i="7"/>
  <c r="Z210" i="7"/>
  <c r="EY210" i="7"/>
  <c r="DE210" i="7"/>
  <c r="DM210" i="7"/>
  <c r="DU210" i="7"/>
  <c r="EC210" i="7"/>
  <c r="EK210" i="7"/>
  <c r="CA210" i="7"/>
  <c r="CI210" i="7"/>
  <c r="CQ210" i="7"/>
  <c r="AC210" i="7"/>
  <c r="AK210" i="7"/>
  <c r="AS210" i="7"/>
  <c r="BA210" i="7"/>
  <c r="BI210" i="7"/>
  <c r="BQ210" i="7"/>
  <c r="BY210" i="7"/>
  <c r="S210" i="7"/>
  <c r="AA210" i="7"/>
  <c r="DF210" i="7"/>
  <c r="DN210" i="7"/>
  <c r="DV210" i="7"/>
  <c r="ED210" i="7"/>
  <c r="EL210" i="7"/>
  <c r="CB210" i="7"/>
  <c r="CJ210" i="7"/>
  <c r="CR210" i="7"/>
  <c r="AD210" i="7"/>
  <c r="AL210" i="7"/>
  <c r="AT210" i="7"/>
  <c r="BB210" i="7"/>
  <c r="BJ210" i="7"/>
  <c r="BR210" i="7"/>
  <c r="BZ210" i="7"/>
  <c r="T210" i="7"/>
  <c r="AB210" i="7"/>
  <c r="ES210" i="7"/>
  <c r="CY210" i="7"/>
  <c r="DG210" i="7"/>
  <c r="DO210" i="7"/>
  <c r="DW210" i="7"/>
  <c r="EE210" i="7"/>
  <c r="EM210" i="7"/>
  <c r="CC210" i="7"/>
  <c r="CK210" i="7"/>
  <c r="CS210" i="7"/>
  <c r="AE210" i="7"/>
  <c r="AM210" i="7"/>
  <c r="AU210" i="7"/>
  <c r="BC210" i="7"/>
  <c r="BK210" i="7"/>
  <c r="BS210" i="7"/>
  <c r="M210" i="7"/>
  <c r="U210" i="7"/>
  <c r="CZ210" i="7"/>
  <c r="EF210" i="7"/>
  <c r="CD210" i="7"/>
  <c r="BD210" i="7"/>
  <c r="V210" i="7"/>
  <c r="DA210" i="7"/>
  <c r="EG210" i="7"/>
  <c r="CE210" i="7"/>
  <c r="BE210" i="7"/>
  <c r="W210" i="7"/>
  <c r="DH210" i="7"/>
  <c r="EN210" i="7"/>
  <c r="CL210" i="7"/>
  <c r="AF210" i="7"/>
  <c r="BL210" i="7"/>
  <c r="L210" i="7"/>
  <c r="DI210" i="7"/>
  <c r="EO210" i="7"/>
  <c r="CM210" i="7"/>
  <c r="AG210" i="7"/>
  <c r="BM210" i="7"/>
  <c r="ET210" i="7"/>
  <c r="DP210" i="7"/>
  <c r="CT210" i="7"/>
  <c r="AN210" i="7"/>
  <c r="BT210" i="7"/>
  <c r="EU210" i="7"/>
  <c r="DQ210" i="7"/>
  <c r="CU210" i="7"/>
  <c r="AO210" i="7"/>
  <c r="BU210" i="7"/>
  <c r="DX210" i="7"/>
  <c r="AV210" i="7"/>
  <c r="N210" i="7"/>
  <c r="DY210" i="7"/>
  <c r="AW210" i="7"/>
  <c r="O210" i="7"/>
  <c r="EZ210" i="7"/>
  <c r="FA210" i="7"/>
  <c r="FB210" i="7"/>
  <c r="FC210" i="7"/>
  <c r="FD210" i="7"/>
  <c r="CK53" i="7"/>
  <c r="EE147" i="7"/>
  <c r="V147" i="7"/>
  <c r="DP53" i="7"/>
  <c r="BI53" i="7"/>
  <c r="DT53" i="7"/>
  <c r="AH147" i="7"/>
  <c r="AS53" i="7"/>
  <c r="DB150" i="7"/>
  <c r="AI147" i="7"/>
  <c r="BN147" i="7"/>
  <c r="DA147" i="7"/>
  <c r="DO147" i="7"/>
  <c r="DM147" i="7"/>
  <c r="AZ147" i="7"/>
  <c r="S70" i="7"/>
  <c r="AA70" i="7"/>
  <c r="AI70" i="7"/>
  <c r="AQ70" i="7"/>
  <c r="AY70" i="7"/>
  <c r="BG70" i="7"/>
  <c r="BO70" i="7"/>
  <c r="BW70" i="7"/>
  <c r="CE70" i="7"/>
  <c r="CM70" i="7"/>
  <c r="CU70" i="7"/>
  <c r="DC70" i="7"/>
  <c r="DK70" i="7"/>
  <c r="DS70" i="7"/>
  <c r="EA70" i="7"/>
  <c r="EI70" i="7"/>
  <c r="EQ70" i="7"/>
  <c r="EY70" i="7"/>
  <c r="T70" i="7"/>
  <c r="AB70" i="7"/>
  <c r="AJ70" i="7"/>
  <c r="AR70" i="7"/>
  <c r="AZ70" i="7"/>
  <c r="BH70" i="7"/>
  <c r="BP70" i="7"/>
  <c r="BX70" i="7"/>
  <c r="CF70" i="7"/>
  <c r="CN70" i="7"/>
  <c r="CV70" i="7"/>
  <c r="DD70" i="7"/>
  <c r="DL70" i="7"/>
  <c r="DT70" i="7"/>
  <c r="EB70" i="7"/>
  <c r="EJ70" i="7"/>
  <c r="ER70" i="7"/>
  <c r="M70" i="7"/>
  <c r="U70" i="7"/>
  <c r="AC70" i="7"/>
  <c r="AK70" i="7"/>
  <c r="AS70" i="7"/>
  <c r="BA70" i="7"/>
  <c r="BI70" i="7"/>
  <c r="BQ70" i="7"/>
  <c r="BY70" i="7"/>
  <c r="CG70" i="7"/>
  <c r="CO70" i="7"/>
  <c r="CW70" i="7"/>
  <c r="DE70" i="7"/>
  <c r="DM70" i="7"/>
  <c r="DU70" i="7"/>
  <c r="EC70" i="7"/>
  <c r="EK70" i="7"/>
  <c r="ES70" i="7"/>
  <c r="N70" i="7"/>
  <c r="V70" i="7"/>
  <c r="AD70" i="7"/>
  <c r="AL70" i="7"/>
  <c r="AT70" i="7"/>
  <c r="BB70" i="7"/>
  <c r="BJ70" i="7"/>
  <c r="BR70" i="7"/>
  <c r="BZ70" i="7"/>
  <c r="CH70" i="7"/>
  <c r="CP70" i="7"/>
  <c r="CX70" i="7"/>
  <c r="DF70" i="7"/>
  <c r="DN70" i="7"/>
  <c r="DV70" i="7"/>
  <c r="ED70" i="7"/>
  <c r="EL70" i="7"/>
  <c r="ET70" i="7"/>
  <c r="O70" i="7"/>
  <c r="W70" i="7"/>
  <c r="AE70" i="7"/>
  <c r="AM70" i="7"/>
  <c r="AU70" i="7"/>
  <c r="BC70" i="7"/>
  <c r="BK70" i="7"/>
  <c r="BS70" i="7"/>
  <c r="CA70" i="7"/>
  <c r="CI70" i="7"/>
  <c r="CQ70" i="7"/>
  <c r="CY70" i="7"/>
  <c r="DG70" i="7"/>
  <c r="DO70" i="7"/>
  <c r="DW70" i="7"/>
  <c r="EE70" i="7"/>
  <c r="EM70" i="7"/>
  <c r="EU70" i="7"/>
  <c r="L70" i="7"/>
  <c r="P70" i="7"/>
  <c r="X70" i="7"/>
  <c r="AF70" i="7"/>
  <c r="AN70" i="7"/>
  <c r="AV70" i="7"/>
  <c r="BD70" i="7"/>
  <c r="BL70" i="7"/>
  <c r="BT70" i="7"/>
  <c r="CB70" i="7"/>
  <c r="CJ70" i="7"/>
  <c r="CR70" i="7"/>
  <c r="CZ70" i="7"/>
  <c r="DH70" i="7"/>
  <c r="DP70" i="7"/>
  <c r="DX70" i="7"/>
  <c r="EF70" i="7"/>
  <c r="EN70" i="7"/>
  <c r="EV70" i="7"/>
  <c r="Q70" i="7"/>
  <c r="Y70" i="7"/>
  <c r="AG70" i="7"/>
  <c r="AO70" i="7"/>
  <c r="AW70" i="7"/>
  <c r="BE70" i="7"/>
  <c r="BM70" i="7"/>
  <c r="BU70" i="7"/>
  <c r="CC70" i="7"/>
  <c r="CK70" i="7"/>
  <c r="CS70" i="7"/>
  <c r="DA70" i="7"/>
  <c r="DI70" i="7"/>
  <c r="DQ70" i="7"/>
  <c r="DY70" i="7"/>
  <c r="EG70" i="7"/>
  <c r="EO70" i="7"/>
  <c r="EW70" i="7"/>
  <c r="R70" i="7"/>
  <c r="Z70" i="7"/>
  <c r="AH70" i="7"/>
  <c r="AP70" i="7"/>
  <c r="AX70" i="7"/>
  <c r="BF70" i="7"/>
  <c r="BN70" i="7"/>
  <c r="BV70" i="7"/>
  <c r="CD70" i="7"/>
  <c r="CL70" i="7"/>
  <c r="CT70" i="7"/>
  <c r="DB70" i="7"/>
  <c r="DJ70" i="7"/>
  <c r="DR70" i="7"/>
  <c r="DZ70" i="7"/>
  <c r="EH70" i="7"/>
  <c r="EP70" i="7"/>
  <c r="EX70" i="7"/>
  <c r="EZ70" i="7"/>
  <c r="FB70" i="7"/>
  <c r="FA70" i="7"/>
  <c r="FC70" i="7"/>
  <c r="FD70" i="7"/>
  <c r="DH147" i="7"/>
  <c r="AM147" i="7"/>
  <c r="CA147" i="7"/>
  <c r="BF147" i="7"/>
  <c r="DW147" i="7"/>
  <c r="CK147" i="7"/>
  <c r="CO149" i="7"/>
  <c r="DC147" i="7"/>
  <c r="BV147" i="7"/>
  <c r="EB69" i="7"/>
  <c r="CQ150" i="7"/>
  <c r="ER150" i="7"/>
  <c r="CZ53" i="7"/>
  <c r="CO148" i="7"/>
  <c r="AT148" i="7"/>
  <c r="DU147" i="7"/>
  <c r="CC149" i="7"/>
  <c r="AQ148" i="7"/>
  <c r="CT69" i="7"/>
  <c r="EM69" i="7"/>
  <c r="CM147" i="7"/>
  <c r="BX150" i="7"/>
  <c r="CF148" i="7"/>
  <c r="CE149" i="7"/>
  <c r="AW147" i="7"/>
  <c r="CX147" i="7"/>
  <c r="CW147" i="7"/>
  <c r="EK147" i="7"/>
  <c r="AX148" i="7"/>
  <c r="CV148" i="7"/>
  <c r="CR149" i="7"/>
  <c r="FD59" i="7"/>
  <c r="EA69" i="7"/>
  <c r="DA69" i="7"/>
  <c r="AO69" i="7"/>
  <c r="ET69" i="7"/>
  <c r="DI150" i="7"/>
  <c r="EA147" i="7"/>
  <c r="EM147" i="7"/>
  <c r="DR147" i="7"/>
  <c r="DD147" i="7"/>
  <c r="EI149" i="7"/>
  <c r="BM147" i="7"/>
  <c r="BB149" i="7"/>
  <c r="DN147" i="7"/>
  <c r="BR148" i="7"/>
  <c r="O106" i="7"/>
  <c r="AE106" i="7"/>
  <c r="AM106" i="7"/>
  <c r="BC106" i="7"/>
  <c r="BK106" i="7"/>
  <c r="CA106" i="7"/>
  <c r="CI106" i="7"/>
  <c r="CQ106" i="7"/>
  <c r="CY106" i="7"/>
  <c r="DO106" i="7"/>
  <c r="DW106" i="7"/>
  <c r="EE106" i="7"/>
  <c r="EM106" i="7"/>
  <c r="EU106" i="7"/>
  <c r="P106" i="7"/>
  <c r="X106" i="7"/>
  <c r="AF106" i="7"/>
  <c r="AN106" i="7"/>
  <c r="AV106" i="7"/>
  <c r="BD106" i="7"/>
  <c r="BL106" i="7"/>
  <c r="BT106" i="7"/>
  <c r="CB106" i="7"/>
  <c r="CR106" i="7"/>
  <c r="CZ106" i="7"/>
  <c r="DH106" i="7"/>
  <c r="DP106" i="7"/>
  <c r="DX106" i="7"/>
  <c r="EF106" i="7"/>
  <c r="EN106" i="7"/>
  <c r="EV106" i="7"/>
  <c r="Q106" i="7"/>
  <c r="Y106" i="7"/>
  <c r="AG106" i="7"/>
  <c r="AW106" i="7"/>
  <c r="BM106" i="7"/>
  <c r="BU106" i="7"/>
  <c r="CC106" i="7"/>
  <c r="CS106" i="7"/>
  <c r="DA106" i="7"/>
  <c r="DI106" i="7"/>
  <c r="DQ106" i="7"/>
  <c r="DY106" i="7"/>
  <c r="EG106" i="7"/>
  <c r="EO106" i="7"/>
  <c r="EW106" i="7"/>
  <c r="R106" i="7"/>
  <c r="Z106" i="7"/>
  <c r="AH106" i="7"/>
  <c r="AX106" i="7"/>
  <c r="BF106" i="7"/>
  <c r="BN106" i="7"/>
  <c r="BV106" i="7"/>
  <c r="CT106" i="7"/>
  <c r="DB106" i="7"/>
  <c r="DJ106" i="7"/>
  <c r="DZ106" i="7"/>
  <c r="EH106" i="7"/>
  <c r="EP106" i="7"/>
  <c r="S106" i="7"/>
  <c r="AA106" i="7"/>
  <c r="AI106" i="7"/>
  <c r="AQ106" i="7"/>
  <c r="AY106" i="7"/>
  <c r="BG106" i="7"/>
  <c r="BO106" i="7"/>
  <c r="BW106" i="7"/>
  <c r="CM106" i="7"/>
  <c r="CU106" i="7"/>
  <c r="DC106" i="7"/>
  <c r="DK106" i="7"/>
  <c r="EA106" i="7"/>
  <c r="EQ106" i="7"/>
  <c r="EY106" i="7"/>
  <c r="T106" i="7"/>
  <c r="AB106" i="7"/>
  <c r="AJ106" i="7"/>
  <c r="AR106" i="7"/>
  <c r="AZ106" i="7"/>
  <c r="BH106" i="7"/>
  <c r="BP106" i="7"/>
  <c r="BX106" i="7"/>
  <c r="CF106" i="7"/>
  <c r="CN106" i="7"/>
  <c r="CV106" i="7"/>
  <c r="DD106" i="7"/>
  <c r="DL106" i="7"/>
  <c r="DT106" i="7"/>
  <c r="EB106" i="7"/>
  <c r="EJ106" i="7"/>
  <c r="ER106" i="7"/>
  <c r="N106" i="7"/>
  <c r="V106" i="7"/>
  <c r="AD106" i="7"/>
  <c r="AL106" i="7"/>
  <c r="AT106" i="7"/>
  <c r="BB106" i="7"/>
  <c r="BJ106" i="7"/>
  <c r="BR106" i="7"/>
  <c r="BZ106" i="7"/>
  <c r="CH106" i="7"/>
  <c r="CP106" i="7"/>
  <c r="CX106" i="7"/>
  <c r="DF106" i="7"/>
  <c r="DN106" i="7"/>
  <c r="ED106" i="7"/>
  <c r="ET106" i="7"/>
  <c r="L106" i="7"/>
  <c r="AC106" i="7"/>
  <c r="CO106" i="7"/>
  <c r="AK106" i="7"/>
  <c r="CW106" i="7"/>
  <c r="AS106" i="7"/>
  <c r="BA106" i="7"/>
  <c r="DM106" i="7"/>
  <c r="BI106" i="7"/>
  <c r="DU106" i="7"/>
  <c r="BQ106" i="7"/>
  <c r="EC106" i="7"/>
  <c r="CG106" i="7"/>
  <c r="ES106" i="7"/>
  <c r="BY106" i="7"/>
  <c r="EK106" i="7"/>
  <c r="FK106" i="7"/>
  <c r="FO106" i="7"/>
  <c r="FS106" i="7"/>
  <c r="FD106" i="7"/>
  <c r="FW106" i="7"/>
  <c r="FL106" i="7"/>
  <c r="FA106" i="7"/>
  <c r="FT106" i="7"/>
  <c r="FE106" i="7"/>
  <c r="FI106" i="7"/>
  <c r="FM106" i="7"/>
  <c r="FQ106" i="7"/>
  <c r="FX106" i="7"/>
  <c r="FB106" i="7"/>
  <c r="FU106" i="7"/>
  <c r="FF106" i="7"/>
  <c r="FY106" i="7"/>
  <c r="FJ106" i="7"/>
  <c r="FN106" i="7"/>
  <c r="FP106" i="7"/>
  <c r="FR106" i="7"/>
  <c r="FC106" i="7"/>
  <c r="FV106" i="7"/>
  <c r="FG106" i="7"/>
  <c r="EZ106" i="7"/>
  <c r="FH106" i="7"/>
  <c r="BJ148" i="7"/>
  <c r="CI147" i="7"/>
  <c r="AO149" i="7"/>
  <c r="CG147" i="7"/>
  <c r="CZ149" i="7"/>
  <c r="FC59" i="7"/>
  <c r="CD69" i="7"/>
  <c r="BA53" i="7"/>
  <c r="DE150" i="7"/>
  <c r="BH150" i="7"/>
  <c r="BD150" i="7"/>
  <c r="CR53" i="7"/>
  <c r="FU147" i="7"/>
  <c r="DS53" i="7"/>
  <c r="BC148" i="7"/>
  <c r="DQ147" i="7"/>
  <c r="BO149" i="7"/>
  <c r="BQ147" i="7"/>
  <c r="BY147" i="7"/>
  <c r="BS147" i="7"/>
  <c r="DJ148" i="7"/>
  <c r="CH147" i="7"/>
  <c r="BW148" i="7"/>
  <c r="CL147" i="7"/>
  <c r="BZ148" i="7"/>
  <c r="CJ148" i="7"/>
  <c r="DY149" i="7"/>
  <c r="FA59" i="7"/>
  <c r="BV69" i="7"/>
  <c r="DL150" i="7"/>
  <c r="BO150" i="7"/>
  <c r="CD150" i="7"/>
  <c r="FF147" i="7"/>
  <c r="DG147" i="7"/>
  <c r="EN147" i="7"/>
  <c r="AL148" i="7"/>
  <c r="DP147" i="7"/>
  <c r="EX148" i="7"/>
  <c r="AS147" i="7"/>
  <c r="EH147" i="7"/>
  <c r="ET148" i="7"/>
  <c r="CT148" i="7"/>
  <c r="DS148" i="7"/>
  <c r="EJ54" i="7"/>
  <c r="ES54" i="7"/>
  <c r="BL53" i="7"/>
  <c r="FB59" i="7"/>
  <c r="DG69" i="7"/>
  <c r="DV69" i="7"/>
  <c r="BY69" i="7"/>
  <c r="CN69" i="7"/>
  <c r="BC150" i="7"/>
  <c r="CO150" i="7"/>
  <c r="DS150" i="7"/>
  <c r="FJ147" i="7"/>
  <c r="BI147" i="7"/>
  <c r="AJ149" i="7"/>
  <c r="DV147" i="7"/>
  <c r="DF147" i="7"/>
  <c r="EF147" i="7"/>
  <c r="AR147" i="7"/>
  <c r="AU147" i="7"/>
  <c r="EO148" i="7"/>
  <c r="EO54" i="7"/>
  <c r="ER69" i="7"/>
  <c r="FO53" i="7"/>
  <c r="CV150" i="7"/>
  <c r="DZ150" i="7"/>
  <c r="BK53" i="7"/>
  <c r="FR147" i="7"/>
  <c r="BT149" i="7"/>
  <c r="DX147" i="7"/>
  <c r="CS147" i="7"/>
  <c r="BE147" i="7"/>
  <c r="ED148" i="7"/>
  <c r="BD149" i="7"/>
  <c r="EL54" i="7"/>
  <c r="CM69" i="7"/>
  <c r="CQ69" i="7"/>
  <c r="EC53" i="7"/>
  <c r="CY150" i="7"/>
  <c r="EG150" i="7"/>
  <c r="BU150" i="7"/>
  <c r="AN53" i="7"/>
  <c r="FE147" i="7"/>
  <c r="AV53" i="7"/>
  <c r="EZ59" i="7"/>
  <c r="EL148" i="7"/>
  <c r="DR59" i="7"/>
  <c r="DJ59" i="7"/>
  <c r="CO59" i="7"/>
  <c r="L53" i="7"/>
  <c r="AT59" i="7"/>
  <c r="L147" i="7"/>
  <c r="BF59" i="7"/>
  <c r="DE59" i="7"/>
  <c r="AV59" i="7"/>
  <c r="EV59" i="7"/>
  <c r="DP59" i="7"/>
  <c r="BS59" i="7"/>
  <c r="BM59" i="7"/>
  <c r="CS59" i="7"/>
  <c r="CV59" i="7"/>
  <c r="CY59" i="7"/>
  <c r="DH59" i="7"/>
  <c r="BE59" i="7"/>
  <c r="BL59" i="7"/>
  <c r="AM59" i="7"/>
  <c r="CE59" i="7"/>
  <c r="W59" i="7"/>
  <c r="EK59" i="7"/>
  <c r="BC59" i="7"/>
  <c r="BT59" i="7"/>
  <c r="V59" i="7"/>
  <c r="AY59" i="7"/>
  <c r="AA59" i="7"/>
  <c r="DX59" i="7"/>
  <c r="CC59" i="7"/>
  <c r="Y59" i="7"/>
  <c r="AG59" i="7"/>
  <c r="BP59" i="7"/>
  <c r="U59" i="7"/>
  <c r="DQ59" i="7"/>
  <c r="DI59" i="7"/>
  <c r="AB59" i="7"/>
  <c r="AC59" i="7"/>
  <c r="S59" i="7"/>
  <c r="X59" i="7"/>
  <c r="Q59" i="7"/>
  <c r="O59" i="7"/>
  <c r="L59" i="7"/>
  <c r="AP59" i="7"/>
  <c r="DD59" i="7"/>
  <c r="EQ59" i="7"/>
  <c r="EX59" i="7"/>
  <c r="EF59" i="7"/>
  <c r="BU59" i="7"/>
  <c r="Z59" i="7"/>
  <c r="DF59" i="7"/>
  <c r="DN59" i="7"/>
  <c r="AD59" i="7"/>
  <c r="AE59" i="7"/>
  <c r="CG59" i="7"/>
  <c r="T59" i="7"/>
  <c r="BA59" i="7"/>
  <c r="AL59" i="7"/>
  <c r="EI59" i="7"/>
  <c r="P59" i="7"/>
  <c r="M59" i="7"/>
  <c r="N59" i="7"/>
  <c r="BK59" i="7"/>
  <c r="DB59" i="7"/>
  <c r="BJ59" i="7"/>
  <c r="R59" i="7"/>
  <c r="CB59" i="7"/>
  <c r="BW59" i="7"/>
  <c r="BD59" i="7"/>
  <c r="AF59" i="7"/>
  <c r="CX59" i="7"/>
  <c r="AI59" i="7"/>
  <c r="AH59" i="7"/>
  <c r="CR59" i="7"/>
  <c r="EN59" i="7"/>
  <c r="AW59" i="7"/>
  <c r="AX59" i="7"/>
  <c r="FX53" i="7" l="1"/>
  <c r="FY53" i="7"/>
  <c r="FX147" i="7"/>
  <c r="FY147" i="7"/>
  <c r="BB59" i="7"/>
  <c r="DK59" i="7"/>
  <c r="AQ59" i="7"/>
  <c r="DM59" i="7"/>
  <c r="AR59" i="7"/>
  <c r="DT59" i="7"/>
  <c r="AO80" i="3"/>
  <c r="BZ59" i="7"/>
  <c r="CF59" i="7"/>
  <c r="BN59" i="7"/>
  <c r="DO59" i="7"/>
  <c r="CK59" i="7"/>
  <c r="CZ59" i="7"/>
  <c r="DW59" i="7"/>
  <c r="BH59" i="7"/>
  <c r="AS59" i="7"/>
  <c r="CU59" i="7"/>
  <c r="BQ59" i="7"/>
  <c r="AU59" i="7"/>
  <c r="EU59" i="7"/>
  <c r="DL59" i="7"/>
  <c r="BO59" i="7"/>
  <c r="EE59" i="7"/>
  <c r="CW59" i="7"/>
  <c r="CI59" i="7"/>
  <c r="DC59" i="7"/>
  <c r="BI59" i="7"/>
  <c r="DZ59" i="7"/>
  <c r="BG59" i="7"/>
  <c r="ED59" i="7"/>
  <c r="CP59" i="7"/>
  <c r="CL59" i="7"/>
  <c r="CH59" i="7"/>
  <c r="AK59" i="7"/>
  <c r="CJ59" i="7"/>
  <c r="CI103" i="7"/>
  <c r="BU104" i="7"/>
  <c r="AR104" i="7"/>
  <c r="AZ104" i="7"/>
  <c r="AC104" i="7"/>
  <c r="T104" i="7"/>
  <c r="AK104" i="7"/>
  <c r="S104" i="7"/>
  <c r="ER104" i="7"/>
  <c r="BS106" i="7"/>
  <c r="EQ105" i="7"/>
  <c r="DB104" i="7"/>
  <c r="DL104" i="7"/>
  <c r="EX106" i="7"/>
  <c r="BT104" i="7"/>
  <c r="DS106" i="7"/>
  <c r="EG105" i="7"/>
  <c r="AS105" i="7"/>
  <c r="CG105" i="7"/>
  <c r="BR104" i="7"/>
  <c r="L104" i="7"/>
  <c r="CX104" i="7"/>
  <c r="Q104" i="7"/>
  <c r="EP104" i="7"/>
  <c r="AJ104" i="7"/>
  <c r="AM104" i="7"/>
  <c r="DK105" i="7"/>
  <c r="CC105" i="7"/>
  <c r="ET105" i="7"/>
  <c r="DN104" i="7"/>
  <c r="CT104" i="7"/>
  <c r="DH104" i="7"/>
  <c r="BF105" i="7"/>
  <c r="BJ105" i="7"/>
  <c r="DJ104" i="7"/>
  <c r="M106" i="7"/>
  <c r="AW104" i="7"/>
  <c r="EF104" i="7"/>
  <c r="DT105" i="7"/>
  <c r="CK106" i="7"/>
  <c r="BO104" i="7"/>
  <c r="BZ105" i="7"/>
  <c r="EH104" i="7"/>
  <c r="CL106" i="7"/>
  <c r="AT104" i="7"/>
  <c r="CS104" i="7"/>
  <c r="BI104" i="7"/>
  <c r="ED104" i="7"/>
  <c r="CH104" i="7"/>
  <c r="BD105" i="7"/>
  <c r="CE106" i="7"/>
  <c r="BP104" i="7"/>
  <c r="BY104" i="7"/>
  <c r="DW104" i="7"/>
  <c r="AN104" i="7"/>
  <c r="CZ105" i="7"/>
  <c r="DR106" i="7"/>
  <c r="W106" i="7"/>
  <c r="EY105" i="7"/>
  <c r="N104" i="7"/>
  <c r="DG106" i="7"/>
  <c r="AB104" i="7"/>
  <c r="CQ105" i="7"/>
  <c r="DV106" i="7"/>
  <c r="EE104" i="7"/>
  <c r="CA104" i="7"/>
  <c r="AQ104" i="7"/>
  <c r="AL104" i="7"/>
  <c r="CF104" i="7"/>
  <c r="BX104" i="7"/>
  <c r="EV104" i="7"/>
  <c r="DZ104" i="7"/>
  <c r="BN105" i="7"/>
  <c r="V105" i="7"/>
  <c r="AG104" i="7"/>
  <c r="DF104" i="7"/>
  <c r="AX104" i="7"/>
  <c r="X104" i="7"/>
  <c r="CJ106" i="7"/>
  <c r="CD106" i="7"/>
  <c r="EL106" i="7"/>
  <c r="EK104" i="7"/>
  <c r="BV105" i="7"/>
  <c r="U106" i="7"/>
  <c r="AA104" i="7"/>
  <c r="DE106" i="7"/>
  <c r="AO106" i="7"/>
  <c r="BE106" i="7"/>
  <c r="AD105" i="7"/>
  <c r="EI106" i="7"/>
  <c r="EM105" i="7"/>
  <c r="AV105" i="7"/>
  <c r="AP106" i="7"/>
  <c r="AU106" i="7"/>
  <c r="FE104" i="7"/>
  <c r="EG207" i="7"/>
  <c r="AS207" i="7"/>
  <c r="CV207" i="7"/>
  <c r="AW207" i="7"/>
  <c r="DQ207" i="7"/>
  <c r="AG207" i="7"/>
  <c r="EN207" i="7"/>
  <c r="BD207" i="7"/>
  <c r="BC207" i="7"/>
  <c r="EE207" i="7"/>
  <c r="BZ207" i="7"/>
  <c r="CJ207" i="7"/>
  <c r="S207" i="7"/>
  <c r="CQ207" i="7"/>
  <c r="EY207" i="7"/>
  <c r="AJ207" i="7"/>
  <c r="DL207" i="7"/>
  <c r="AY207" i="7"/>
  <c r="EA207" i="7"/>
  <c r="BN207" i="7"/>
  <c r="EP207" i="7"/>
  <c r="BL207" i="7"/>
  <c r="DU207" i="7"/>
  <c r="X207" i="7"/>
  <c r="DY207" i="7"/>
  <c r="EU207" i="7"/>
  <c r="CM207" i="7"/>
  <c r="DH207" i="7"/>
  <c r="CD207" i="7"/>
  <c r="AU207" i="7"/>
  <c r="DW207" i="7"/>
  <c r="BR207" i="7"/>
  <c r="CB207" i="7"/>
  <c r="BY207" i="7"/>
  <c r="CI207" i="7"/>
  <c r="Z207" i="7"/>
  <c r="CX207" i="7"/>
  <c r="DD207" i="7"/>
  <c r="AQ207" i="7"/>
  <c r="DS207" i="7"/>
  <c r="BF207" i="7"/>
  <c r="EH207" i="7"/>
  <c r="DP207" i="7"/>
  <c r="AL207" i="7"/>
  <c r="CG207" i="7"/>
  <c r="N207" i="7"/>
  <c r="BT207" i="7"/>
  <c r="EO207" i="7"/>
  <c r="W207" i="7"/>
  <c r="EF207" i="7"/>
  <c r="AM207" i="7"/>
  <c r="DO207" i="7"/>
  <c r="BJ207" i="7"/>
  <c r="EL207" i="7"/>
  <c r="BQ207" i="7"/>
  <c r="CA207" i="7"/>
  <c r="R207" i="7"/>
  <c r="CP207" i="7"/>
  <c r="EX207" i="7"/>
  <c r="AI207" i="7"/>
  <c r="DK207" i="7"/>
  <c r="AX207" i="7"/>
  <c r="DZ207" i="7"/>
  <c r="DN207" i="7"/>
  <c r="DB207" i="7"/>
  <c r="AV207" i="7"/>
  <c r="AN207" i="7"/>
  <c r="DI207" i="7"/>
  <c r="BE207" i="7"/>
  <c r="CZ207" i="7"/>
  <c r="AE207" i="7"/>
  <c r="DG207" i="7"/>
  <c r="BB207" i="7"/>
  <c r="ED207" i="7"/>
  <c r="BI207" i="7"/>
  <c r="EK207" i="7"/>
  <c r="BX207" i="7"/>
  <c r="CH207" i="7"/>
  <c r="Y207" i="7"/>
  <c r="CW207" i="7"/>
  <c r="DC207" i="7"/>
  <c r="AP207" i="7"/>
  <c r="DR207" i="7"/>
  <c r="BU207" i="7"/>
  <c r="M207" i="7"/>
  <c r="EJ207" i="7"/>
  <c r="DX207" i="7"/>
  <c r="CT207" i="7"/>
  <c r="CE207" i="7"/>
  <c r="U207" i="7"/>
  <c r="CS207" i="7"/>
  <c r="CY207" i="7"/>
  <c r="AT207" i="7"/>
  <c r="DV207" i="7"/>
  <c r="BA207" i="7"/>
  <c r="EC207" i="7"/>
  <c r="BP207" i="7"/>
  <c r="ER207" i="7"/>
  <c r="Q207" i="7"/>
  <c r="CO207" i="7"/>
  <c r="EW207" i="7"/>
  <c r="AH207" i="7"/>
  <c r="DJ207" i="7"/>
  <c r="CK207" i="7"/>
  <c r="BH207" i="7"/>
  <c r="AO207" i="7"/>
  <c r="ET207" i="7"/>
  <c r="AF207" i="7"/>
  <c r="DA207" i="7"/>
  <c r="BS207" i="7"/>
  <c r="CC207" i="7"/>
  <c r="AB207" i="7"/>
  <c r="AD207" i="7"/>
  <c r="DF207" i="7"/>
  <c r="AK207" i="7"/>
  <c r="DM207" i="7"/>
  <c r="AZ207" i="7"/>
  <c r="EB207" i="7"/>
  <c r="BO207" i="7"/>
  <c r="EQ207" i="7"/>
  <c r="P207" i="7"/>
  <c r="CN207" i="7"/>
  <c r="EV207" i="7"/>
  <c r="ES207" i="7"/>
  <c r="BW207" i="7"/>
  <c r="O207" i="7"/>
  <c r="CU207" i="7"/>
  <c r="BM207" i="7"/>
  <c r="CL207" i="7"/>
  <c r="V207" i="7"/>
  <c r="BK207" i="7"/>
  <c r="EM207" i="7"/>
  <c r="T207" i="7"/>
  <c r="CR207" i="7"/>
  <c r="AA207" i="7"/>
  <c r="AC207" i="7"/>
  <c r="DE207" i="7"/>
  <c r="AR207" i="7"/>
  <c r="DT207" i="7"/>
  <c r="BG207" i="7"/>
  <c r="EI207" i="7"/>
  <c r="BV207" i="7"/>
  <c r="CF207" i="7"/>
  <c r="FD60" i="7"/>
  <c r="EL53" i="7"/>
  <c r="ES53" i="7"/>
  <c r="AL147" i="7"/>
  <c r="BJ147" i="7"/>
  <c r="DU103" i="7"/>
  <c r="CV103" i="7"/>
  <c r="CU103" i="7"/>
  <c r="EO103" i="7"/>
  <c r="BL103" i="7"/>
  <c r="BK103" i="7"/>
  <c r="BB147" i="7"/>
  <c r="AT147" i="7"/>
  <c r="EL147" i="7"/>
  <c r="BT147" i="7"/>
  <c r="BW147" i="7"/>
  <c r="CZ147" i="7"/>
  <c r="CN103" i="7"/>
  <c r="CM103" i="7"/>
  <c r="BM103" i="7"/>
  <c r="DX103" i="7"/>
  <c r="BC103" i="7"/>
  <c r="DI147" i="7"/>
  <c r="CR147" i="7"/>
  <c r="BU147" i="7"/>
  <c r="EJ53" i="7"/>
  <c r="DY147" i="7"/>
  <c r="DM103" i="7"/>
  <c r="BW103" i="7"/>
  <c r="DY103" i="7"/>
  <c r="DP103" i="7"/>
  <c r="EG147" i="7"/>
  <c r="AJ147" i="7"/>
  <c r="BH147" i="7"/>
  <c r="BA103" i="7"/>
  <c r="EJ103" i="7"/>
  <c r="DQ103" i="7"/>
  <c r="DO103" i="7"/>
  <c r="AE103" i="7"/>
  <c r="EI147" i="7"/>
  <c r="CE147" i="7"/>
  <c r="AQ147" i="7"/>
  <c r="CY147" i="7"/>
  <c r="ED147" i="7"/>
  <c r="EO53" i="7"/>
  <c r="CJ147" i="7"/>
  <c r="DJ147" i="7"/>
  <c r="DE147" i="7"/>
  <c r="AO147" i="7"/>
  <c r="ES103" i="7"/>
  <c r="BB103" i="7"/>
  <c r="EB103" i="7"/>
  <c r="BG103" i="7"/>
  <c r="AH103" i="7"/>
  <c r="DI103" i="7"/>
  <c r="Y103" i="7"/>
  <c r="AF103" i="7"/>
  <c r="CY103" i="7"/>
  <c r="O103" i="7"/>
  <c r="EO147" i="7"/>
  <c r="CD147" i="7"/>
  <c r="CW103" i="7"/>
  <c r="BH103" i="7"/>
  <c r="EA103" i="7"/>
  <c r="AY103" i="7"/>
  <c r="Z103" i="7"/>
  <c r="DA103" i="7"/>
  <c r="CR103" i="7"/>
  <c r="BR147" i="7"/>
  <c r="AX147" i="7"/>
  <c r="CF147" i="7"/>
  <c r="CC147" i="7"/>
  <c r="ER147" i="7"/>
  <c r="DB147" i="7"/>
  <c r="DZ147" i="7"/>
  <c r="CT147" i="7"/>
  <c r="BZ147" i="7"/>
  <c r="EC103" i="7"/>
  <c r="R103" i="7"/>
  <c r="CB103" i="7"/>
  <c r="P103" i="7"/>
  <c r="CQ147" i="7"/>
  <c r="DL147" i="7"/>
  <c r="BQ103" i="7"/>
  <c r="CO103" i="7"/>
  <c r="CP103" i="7"/>
  <c r="DD103" i="7"/>
  <c r="DC103" i="7"/>
  <c r="AI103" i="7"/>
  <c r="EW103" i="7"/>
  <c r="EN103" i="7"/>
  <c r="EU103" i="7"/>
  <c r="BX147" i="7"/>
  <c r="FC207" i="7"/>
  <c r="FC60" i="7"/>
  <c r="FI104" i="7"/>
  <c r="FB104" i="7"/>
  <c r="D94" i="6"/>
  <c r="FJ104" i="7"/>
  <c r="FB60" i="7"/>
  <c r="FB207" i="7"/>
  <c r="EQ147" i="7"/>
  <c r="FL104" i="7"/>
  <c r="FK104" i="7"/>
  <c r="FH104" i="7"/>
  <c r="FG104" i="7"/>
  <c r="FA104" i="7"/>
  <c r="FM104" i="7"/>
  <c r="FF104" i="7"/>
  <c r="EU147" i="7"/>
  <c r="EW147" i="7"/>
  <c r="EJ59" i="7"/>
  <c r="ET147" i="7"/>
  <c r="EX147" i="7"/>
  <c r="AT60" i="7"/>
  <c r="C94" i="6"/>
  <c r="EY147" i="7"/>
  <c r="EP147" i="7"/>
  <c r="EV147" i="7"/>
  <c r="FX104" i="7"/>
  <c r="FN104" i="7"/>
  <c r="FY104" i="7"/>
  <c r="FW104" i="7"/>
  <c r="FT104" i="7"/>
  <c r="FV104" i="7"/>
  <c r="FS104" i="7"/>
  <c r="FR104" i="7"/>
  <c r="FP104" i="7"/>
  <c r="FU104" i="7"/>
  <c r="FQ104" i="7"/>
  <c r="FO104" i="7"/>
  <c r="FC103" i="7"/>
  <c r="FD103" i="7"/>
  <c r="EZ104" i="7"/>
  <c r="FA60" i="7"/>
  <c r="CS80" i="3"/>
  <c r="FH80" i="3"/>
  <c r="DK80" i="3"/>
  <c r="EL80" i="3"/>
  <c r="M80" i="3"/>
  <c r="FA207" i="7"/>
  <c r="EZ207" i="7"/>
  <c r="ES59" i="7"/>
  <c r="BD147" i="7"/>
  <c r="R71" i="7"/>
  <c r="Z71" i="7"/>
  <c r="AH71" i="7"/>
  <c r="AP71" i="7"/>
  <c r="AX71" i="7"/>
  <c r="BF71" i="7"/>
  <c r="BN71" i="7"/>
  <c r="BV71" i="7"/>
  <c r="CD71" i="7"/>
  <c r="CL71" i="7"/>
  <c r="CT71" i="7"/>
  <c r="DB71" i="7"/>
  <c r="DJ71" i="7"/>
  <c r="DR71" i="7"/>
  <c r="DZ71" i="7"/>
  <c r="EH71" i="7"/>
  <c r="S71" i="7"/>
  <c r="AA71" i="7"/>
  <c r="AI71" i="7"/>
  <c r="AQ71" i="7"/>
  <c r="AY71" i="7"/>
  <c r="BG71" i="7"/>
  <c r="BO71" i="7"/>
  <c r="BW71" i="7"/>
  <c r="CE71" i="7"/>
  <c r="CM71" i="7"/>
  <c r="CU71" i="7"/>
  <c r="DC71" i="7"/>
  <c r="DK71" i="7"/>
  <c r="DS71" i="7"/>
  <c r="EA71" i="7"/>
  <c r="EI71" i="7"/>
  <c r="EQ71" i="7"/>
  <c r="EY71" i="7"/>
  <c r="T71" i="7"/>
  <c r="AB71" i="7"/>
  <c r="AJ71" i="7"/>
  <c r="AR71" i="7"/>
  <c r="AZ71" i="7"/>
  <c r="BH71" i="7"/>
  <c r="BP71" i="7"/>
  <c r="BX71" i="7"/>
  <c r="CF71" i="7"/>
  <c r="CN71" i="7"/>
  <c r="CV71" i="7"/>
  <c r="DD71" i="7"/>
  <c r="DL71" i="7"/>
  <c r="DT71" i="7"/>
  <c r="EB71" i="7"/>
  <c r="EJ71" i="7"/>
  <c r="ER71" i="7"/>
  <c r="M71" i="7"/>
  <c r="U71" i="7"/>
  <c r="AC71" i="7"/>
  <c r="AK71" i="7"/>
  <c r="AS71" i="7"/>
  <c r="BA71" i="7"/>
  <c r="BI71" i="7"/>
  <c r="BQ71" i="7"/>
  <c r="BY71" i="7"/>
  <c r="CG71" i="7"/>
  <c r="CO71" i="7"/>
  <c r="CW71" i="7"/>
  <c r="DE71" i="7"/>
  <c r="DM71" i="7"/>
  <c r="DU71" i="7"/>
  <c r="EC71" i="7"/>
  <c r="EK71" i="7"/>
  <c r="N71" i="7"/>
  <c r="V71" i="7"/>
  <c r="AD71" i="7"/>
  <c r="AL71" i="7"/>
  <c r="AT71" i="7"/>
  <c r="BB71" i="7"/>
  <c r="BJ71" i="7"/>
  <c r="BR71" i="7"/>
  <c r="BZ71" i="7"/>
  <c r="CH71" i="7"/>
  <c r="CP71" i="7"/>
  <c r="CX71" i="7"/>
  <c r="DF71" i="7"/>
  <c r="DN71" i="7"/>
  <c r="DV71" i="7"/>
  <c r="ED71" i="7"/>
  <c r="EL71" i="7"/>
  <c r="ET71" i="7"/>
  <c r="O71" i="7"/>
  <c r="W71" i="7"/>
  <c r="AE71" i="7"/>
  <c r="AM71" i="7"/>
  <c r="AU71" i="7"/>
  <c r="BC71" i="7"/>
  <c r="BK71" i="7"/>
  <c r="BS71" i="7"/>
  <c r="CA71" i="7"/>
  <c r="CI71" i="7"/>
  <c r="CQ71" i="7"/>
  <c r="CY71" i="7"/>
  <c r="DG71" i="7"/>
  <c r="DO71" i="7"/>
  <c r="DW71" i="7"/>
  <c r="EE71" i="7"/>
  <c r="EM71" i="7"/>
  <c r="EU71" i="7"/>
  <c r="L71" i="7"/>
  <c r="P71" i="7"/>
  <c r="X71" i="7"/>
  <c r="AF71" i="7"/>
  <c r="AN71" i="7"/>
  <c r="AV71" i="7"/>
  <c r="BD71" i="7"/>
  <c r="BL71" i="7"/>
  <c r="BT71" i="7"/>
  <c r="CB71" i="7"/>
  <c r="CJ71" i="7"/>
  <c r="CR71" i="7"/>
  <c r="CZ71" i="7"/>
  <c r="DH71" i="7"/>
  <c r="DP71" i="7"/>
  <c r="DX71" i="7"/>
  <c r="EF71" i="7"/>
  <c r="EN71" i="7"/>
  <c r="EV71" i="7"/>
  <c r="Q71" i="7"/>
  <c r="Y71" i="7"/>
  <c r="AG71" i="7"/>
  <c r="AO71" i="7"/>
  <c r="AW71" i="7"/>
  <c r="BE71" i="7"/>
  <c r="BM71" i="7"/>
  <c r="BU71" i="7"/>
  <c r="CC71" i="7"/>
  <c r="CK71" i="7"/>
  <c r="CS71" i="7"/>
  <c r="DA71" i="7"/>
  <c r="DI71" i="7"/>
  <c r="DQ71" i="7"/>
  <c r="DY71" i="7"/>
  <c r="EG71" i="7"/>
  <c r="EO71" i="7"/>
  <c r="EW71" i="7"/>
  <c r="EP71" i="7"/>
  <c r="ES71" i="7"/>
  <c r="EX71" i="7"/>
  <c r="EZ71" i="7"/>
  <c r="FA71" i="7"/>
  <c r="FB71" i="7"/>
  <c r="FC71" i="7"/>
  <c r="FD71" i="7"/>
  <c r="FE71" i="7"/>
  <c r="BO147" i="7"/>
  <c r="ES148" i="7"/>
  <c r="DS147" i="7"/>
  <c r="BC147" i="7"/>
  <c r="CV147" i="7"/>
  <c r="CO147" i="7"/>
  <c r="EJ148" i="7"/>
  <c r="EZ60" i="7"/>
  <c r="EY59" i="7"/>
  <c r="EY60" i="7"/>
  <c r="EX60" i="7"/>
  <c r="EW59" i="7"/>
  <c r="EU60" i="7"/>
  <c r="ET59" i="7"/>
  <c r="ET60" i="7"/>
  <c r="ES60" i="7"/>
  <c r="ER59" i="7"/>
  <c r="ER60" i="7"/>
  <c r="EQ60" i="7"/>
  <c r="EP60" i="7"/>
  <c r="EP59" i="7"/>
  <c r="EO60" i="7"/>
  <c r="EO59" i="7"/>
  <c r="EN60" i="7"/>
  <c r="EL59" i="7"/>
  <c r="EM59" i="7"/>
  <c r="EM60" i="7"/>
  <c r="EL60" i="7"/>
  <c r="EK60" i="7"/>
  <c r="EJ60" i="7"/>
  <c r="EI60" i="7"/>
  <c r="EH60" i="7"/>
  <c r="EH59" i="7"/>
  <c r="EG59" i="7"/>
  <c r="EA59" i="7"/>
  <c r="EF60" i="7"/>
  <c r="EE60" i="7"/>
  <c r="ED60" i="7"/>
  <c r="EC59" i="7"/>
  <c r="EB59" i="7"/>
  <c r="EB60" i="7"/>
  <c r="CM59" i="7"/>
  <c r="EA60" i="7"/>
  <c r="DZ60" i="7"/>
  <c r="DY59" i="7"/>
  <c r="DY60" i="7"/>
  <c r="L207" i="7"/>
  <c r="AL60" i="7"/>
  <c r="AN60" i="7"/>
  <c r="BU60" i="7"/>
  <c r="BM60" i="7"/>
  <c r="BO60" i="7"/>
  <c r="DQ60" i="7"/>
  <c r="CJ60" i="7"/>
  <c r="AC60" i="7"/>
  <c r="CA60" i="7"/>
  <c r="BY60" i="7"/>
  <c r="Y60" i="7"/>
  <c r="O60" i="7"/>
  <c r="AO59" i="7"/>
  <c r="BF60" i="7"/>
  <c r="BK60" i="7"/>
  <c r="BW60" i="7"/>
  <c r="AF60" i="7"/>
  <c r="AX60" i="7"/>
  <c r="BR60" i="7"/>
  <c r="BP60" i="7"/>
  <c r="DI60" i="7"/>
  <c r="R60" i="7"/>
  <c r="AR60" i="7"/>
  <c r="AD60" i="7"/>
  <c r="DO60" i="7"/>
  <c r="AZ59" i="7"/>
  <c r="BX59" i="7"/>
  <c r="DS59" i="7"/>
  <c r="BR59" i="7"/>
  <c r="BS60" i="7"/>
  <c r="DH60" i="7"/>
  <c r="CL60" i="7"/>
  <c r="T60" i="7"/>
  <c r="AI60" i="7"/>
  <c r="BE60" i="7"/>
  <c r="W60" i="7"/>
  <c r="AO60" i="7"/>
  <c r="CD60" i="7"/>
  <c r="DL60" i="7"/>
  <c r="N60" i="7"/>
  <c r="DB60" i="7"/>
  <c r="CW60" i="7"/>
  <c r="DV60" i="7"/>
  <c r="CG60" i="7"/>
  <c r="AP60" i="7"/>
  <c r="CF60" i="7"/>
  <c r="AJ59" i="7"/>
  <c r="DF60" i="7"/>
  <c r="S60" i="7"/>
  <c r="DG60" i="7"/>
  <c r="DW60" i="7"/>
  <c r="Q60" i="7"/>
  <c r="CM60" i="7"/>
  <c r="AK60" i="7"/>
  <c r="CP60" i="7"/>
  <c r="DC60" i="7"/>
  <c r="BI60" i="7"/>
  <c r="CI60" i="7"/>
  <c r="DE60" i="7"/>
  <c r="AA60" i="7"/>
  <c r="DU59" i="7"/>
  <c r="DV59" i="7"/>
  <c r="BL60" i="7"/>
  <c r="DN60" i="7"/>
  <c r="L60" i="7"/>
  <c r="M60" i="7"/>
  <c r="BN60" i="7"/>
  <c r="BZ60" i="7"/>
  <c r="Z60" i="7"/>
  <c r="BD60" i="7"/>
  <c r="BB60" i="7"/>
  <c r="CD59" i="7"/>
  <c r="CQ59" i="7"/>
  <c r="CN59" i="7"/>
  <c r="AN59" i="7"/>
  <c r="BV59" i="7"/>
  <c r="CT59" i="7"/>
  <c r="BT60" i="7"/>
  <c r="P60" i="7"/>
  <c r="BC60" i="7"/>
  <c r="X60" i="7"/>
  <c r="DX60" i="7"/>
  <c r="AY60" i="7"/>
  <c r="CK60" i="7"/>
  <c r="AE60" i="7"/>
  <c r="DA60" i="7"/>
  <c r="AS60" i="7"/>
  <c r="DM60" i="7"/>
  <c r="CA59" i="7"/>
  <c r="U60" i="7"/>
  <c r="CC60" i="7"/>
  <c r="BH60" i="7"/>
  <c r="AW60" i="7"/>
  <c r="CT60" i="7"/>
  <c r="V60" i="7"/>
  <c r="DS60" i="7"/>
  <c r="BY59" i="7"/>
  <c r="DA59" i="7"/>
  <c r="AB60" i="7"/>
  <c r="AG60" i="7"/>
  <c r="CB60" i="7"/>
  <c r="AQ60" i="7"/>
  <c r="CR60" i="7"/>
  <c r="BV60" i="7"/>
  <c r="DD60" i="7"/>
  <c r="CH60" i="7"/>
  <c r="CU60" i="7"/>
  <c r="BQ60" i="7"/>
  <c r="CX60" i="7"/>
  <c r="BA60" i="7"/>
  <c r="AH60" i="7"/>
  <c r="BJ60" i="7"/>
  <c r="DG59" i="7"/>
  <c r="CN60" i="7"/>
  <c r="CY60" i="7"/>
  <c r="BG60" i="7"/>
  <c r="AM60" i="7"/>
  <c r="EG60" i="7"/>
  <c r="DU60" i="7"/>
  <c r="AV60" i="7"/>
  <c r="CS60" i="7"/>
  <c r="EV60" i="7"/>
  <c r="CV60" i="7"/>
  <c r="AZ60" i="7"/>
  <c r="EW60" i="7"/>
  <c r="AU60" i="7"/>
  <c r="AJ60" i="7"/>
  <c r="DJ60" i="7"/>
  <c r="EC60" i="7"/>
  <c r="DK60" i="7"/>
  <c r="DR60" i="7"/>
  <c r="CE60" i="7"/>
  <c r="CO60" i="7"/>
  <c r="CQ60" i="7"/>
  <c r="CZ60" i="7"/>
  <c r="DT60" i="7"/>
  <c r="BX60" i="7"/>
  <c r="DP60" i="7"/>
  <c r="FK80" i="3" l="1"/>
  <c r="CR80" i="3"/>
  <c r="CH80" i="3"/>
  <c r="BT80" i="3"/>
  <c r="EB80" i="3"/>
  <c r="BM80" i="3"/>
  <c r="AC80" i="3"/>
  <c r="AD80" i="3"/>
  <c r="CV80" i="3"/>
  <c r="AG80" i="3"/>
  <c r="R80" i="3"/>
  <c r="DU80" i="3"/>
  <c r="BP80" i="3"/>
  <c r="BI80" i="3"/>
  <c r="CM80" i="3"/>
  <c r="AV80" i="3"/>
  <c r="DS80" i="3"/>
  <c r="EC80" i="3"/>
  <c r="AJ80" i="3"/>
  <c r="ED80" i="3"/>
  <c r="ET80" i="3"/>
  <c r="FC80" i="3"/>
  <c r="BN80" i="3"/>
  <c r="CL80" i="3"/>
  <c r="P80" i="3"/>
  <c r="CD80" i="3"/>
  <c r="AU80" i="3"/>
  <c r="FE80" i="3"/>
  <c r="CJ80" i="3"/>
  <c r="DC80" i="3"/>
  <c r="FB80" i="3"/>
  <c r="DY80" i="3"/>
  <c r="EP80" i="3"/>
  <c r="AP80" i="3"/>
  <c r="AA80" i="3"/>
  <c r="CY80" i="3"/>
  <c r="DN80" i="3"/>
  <c r="EV80" i="3"/>
  <c r="BG80" i="3"/>
  <c r="DM80" i="3"/>
  <c r="BZ80" i="3"/>
  <c r="BV80" i="3"/>
  <c r="DB80" i="3"/>
  <c r="AE80" i="3"/>
  <c r="EI80" i="3"/>
  <c r="BK80" i="3"/>
  <c r="DX80" i="3"/>
  <c r="BS80" i="3"/>
  <c r="N80" i="3"/>
  <c r="FJ80" i="3"/>
  <c r="DE80" i="3"/>
  <c r="BA80" i="3"/>
  <c r="EQ80" i="3"/>
  <c r="CZ80" i="3"/>
  <c r="BJ80" i="3"/>
  <c r="S80" i="3"/>
  <c r="FI80" i="3"/>
  <c r="DR80" i="3"/>
  <c r="CA80" i="3"/>
  <c r="AK80" i="3"/>
  <c r="EZ80" i="3"/>
  <c r="DT80" i="3"/>
  <c r="CN80" i="3"/>
  <c r="BH80" i="3"/>
  <c r="AB80" i="3"/>
  <c r="EW80" i="3"/>
  <c r="DQ80" i="3"/>
  <c r="CK80" i="3"/>
  <c r="BE80" i="3"/>
  <c r="Y80" i="3"/>
  <c r="DZ80" i="3"/>
  <c r="EK80" i="3"/>
  <c r="CT80" i="3"/>
  <c r="AI80" i="3"/>
  <c r="EE80" i="3"/>
  <c r="DH80" i="3"/>
  <c r="BW80" i="3"/>
  <c r="DF80" i="3"/>
  <c r="FD80" i="3"/>
  <c r="V80" i="3"/>
  <c r="CG80" i="3"/>
  <c r="EY80" i="3"/>
  <c r="BC80" i="3"/>
  <c r="ES80" i="3"/>
  <c r="AT80" i="3"/>
  <c r="FF80" i="3"/>
  <c r="CI80" i="3"/>
  <c r="DO80" i="3"/>
  <c r="AS80" i="3"/>
  <c r="DJ80" i="3"/>
  <c r="BD80" i="3"/>
  <c r="L80" i="3"/>
  <c r="EU80" i="3"/>
  <c r="CQ80" i="3"/>
  <c r="AL80" i="3"/>
  <c r="EF80" i="3"/>
  <c r="CP80" i="3"/>
  <c r="AY80" i="3"/>
  <c r="EX80" i="3"/>
  <c r="DG80" i="3"/>
  <c r="BQ80" i="3"/>
  <c r="Z80" i="3"/>
  <c r="ER80" i="3"/>
  <c r="DL80" i="3"/>
  <c r="CF80" i="3"/>
  <c r="AZ80" i="3"/>
  <c r="T80" i="3"/>
  <c r="EO80" i="3"/>
  <c r="DI80" i="3"/>
  <c r="CC80" i="3"/>
  <c r="AW80" i="3"/>
  <c r="Q80" i="3"/>
  <c r="BR80" i="3"/>
  <c r="AM80" i="3"/>
  <c r="CO80" i="3"/>
  <c r="FG80" i="3"/>
  <c r="BY80" i="3"/>
  <c r="BB80" i="3"/>
  <c r="AH80" i="3"/>
  <c r="BL80" i="3"/>
  <c r="DW80" i="3"/>
  <c r="AX80" i="3"/>
  <c r="EA80" i="3"/>
  <c r="AF80" i="3"/>
  <c r="DP80" i="3"/>
  <c r="U80" i="3"/>
  <c r="EN80" i="3"/>
  <c r="BO80" i="3"/>
  <c r="CX80" i="3"/>
  <c r="X80" i="3"/>
  <c r="FA80" i="3"/>
  <c r="CU80" i="3"/>
  <c r="AQ80" i="3"/>
  <c r="EH80" i="3"/>
  <c r="CB80" i="3"/>
  <c r="W80" i="3"/>
  <c r="DV80" i="3"/>
  <c r="CE80" i="3"/>
  <c r="AN80" i="3"/>
  <c r="EM80" i="3"/>
  <c r="CW80" i="3"/>
  <c r="BF80" i="3"/>
  <c r="O80" i="3"/>
  <c r="EJ80" i="3"/>
  <c r="DD80" i="3"/>
  <c r="BX80" i="3"/>
  <c r="AR80" i="3"/>
  <c r="EG80" i="3"/>
  <c r="DA80" i="3"/>
  <c r="BU80" i="3"/>
  <c r="EM103" i="7"/>
  <c r="BV103" i="7"/>
  <c r="CD103" i="7"/>
  <c r="V103" i="7"/>
  <c r="EV103" i="7"/>
  <c r="CQ103" i="7"/>
  <c r="DG103" i="7"/>
  <c r="N103" i="7"/>
  <c r="DR103" i="7"/>
  <c r="BY103" i="7"/>
  <c r="CH103" i="7"/>
  <c r="AT103" i="7"/>
  <c r="M103" i="7"/>
  <c r="BF103" i="7"/>
  <c r="ET103" i="7"/>
  <c r="AM103" i="7"/>
  <c r="CX103" i="7"/>
  <c r="AS103" i="7"/>
  <c r="DS103" i="7"/>
  <c r="EX103" i="7"/>
  <c r="BS103" i="7"/>
  <c r="T103" i="7"/>
  <c r="AR103" i="7"/>
  <c r="AP103" i="7"/>
  <c r="EK103" i="7"/>
  <c r="CJ103" i="7"/>
  <c r="AX103" i="7"/>
  <c r="BN103" i="7"/>
  <c r="BX103" i="7"/>
  <c r="EE103" i="7"/>
  <c r="CZ103" i="7"/>
  <c r="BP103" i="7"/>
  <c r="ED103" i="7"/>
  <c r="CL103" i="7"/>
  <c r="EH103" i="7"/>
  <c r="DT103" i="7"/>
  <c r="DJ103" i="7"/>
  <c r="DH103" i="7"/>
  <c r="CC103" i="7"/>
  <c r="AJ103" i="7"/>
  <c r="DL103" i="7"/>
  <c r="ER103" i="7"/>
  <c r="BU103" i="7"/>
  <c r="DE103" i="7"/>
  <c r="EL103" i="7"/>
  <c r="X103" i="7"/>
  <c r="DF103" i="7"/>
  <c r="DZ103" i="7"/>
  <c r="CF103" i="7"/>
  <c r="CA103" i="7"/>
  <c r="DV103" i="7"/>
  <c r="AB103" i="7"/>
  <c r="EY103" i="7"/>
  <c r="AN103" i="7"/>
  <c r="CE103" i="7"/>
  <c r="BO103" i="7"/>
  <c r="EF103" i="7"/>
  <c r="CT103" i="7"/>
  <c r="DK103" i="7"/>
  <c r="EP103" i="7"/>
  <c r="DB103" i="7"/>
  <c r="S103" i="7"/>
  <c r="AC103" i="7"/>
  <c r="AU103" i="7"/>
  <c r="AV103" i="7"/>
  <c r="EI103" i="7"/>
  <c r="AD103" i="7"/>
  <c r="AO103" i="7"/>
  <c r="AA103" i="7"/>
  <c r="U103" i="7"/>
  <c r="AG103" i="7"/>
  <c r="AL103" i="7"/>
  <c r="AQ103" i="7"/>
  <c r="W103" i="7"/>
  <c r="DW103" i="7"/>
  <c r="BD103" i="7"/>
  <c r="BI103" i="7"/>
  <c r="CS103" i="7"/>
  <c r="BZ103" i="7"/>
  <c r="AW103" i="7"/>
  <c r="BJ103" i="7"/>
  <c r="DN103" i="7"/>
  <c r="Q103" i="7"/>
  <c r="BR103" i="7"/>
  <c r="EG103" i="7"/>
  <c r="BT103" i="7"/>
  <c r="EQ103" i="7"/>
  <c r="AK103" i="7"/>
  <c r="AZ103" i="7"/>
  <c r="CG103" i="7"/>
  <c r="BE103" i="7"/>
  <c r="CK103" i="7"/>
  <c r="FE103" i="7"/>
  <c r="FB103" i="7"/>
  <c r="FE61" i="7"/>
  <c r="EO68" i="7"/>
  <c r="CC68" i="7"/>
  <c r="Q68" i="7"/>
  <c r="CR68" i="7"/>
  <c r="AF68" i="7"/>
  <c r="DO68" i="7"/>
  <c r="BC68" i="7"/>
  <c r="ED68" i="7"/>
  <c r="BR68" i="7"/>
  <c r="EK68" i="7"/>
  <c r="BY68" i="7"/>
  <c r="M68" i="7"/>
  <c r="CN68" i="7"/>
  <c r="AB68" i="7"/>
  <c r="DC68" i="7"/>
  <c r="AQ68" i="7"/>
  <c r="DB68" i="7"/>
  <c r="AP68" i="7"/>
  <c r="EG68" i="7"/>
  <c r="BU68" i="7"/>
  <c r="EV68" i="7"/>
  <c r="CJ68" i="7"/>
  <c r="X68" i="7"/>
  <c r="DG68" i="7"/>
  <c r="AU68" i="7"/>
  <c r="DV68" i="7"/>
  <c r="BJ68" i="7"/>
  <c r="EC68" i="7"/>
  <c r="BQ68" i="7"/>
  <c r="ER68" i="7"/>
  <c r="CF68" i="7"/>
  <c r="T68" i="7"/>
  <c r="CU68" i="7"/>
  <c r="AI68" i="7"/>
  <c r="CT68" i="7"/>
  <c r="AH68" i="7"/>
  <c r="DY68" i="7"/>
  <c r="BM68" i="7"/>
  <c r="EN68" i="7"/>
  <c r="CB68" i="7"/>
  <c r="P68" i="7"/>
  <c r="CY68" i="7"/>
  <c r="AM68" i="7"/>
  <c r="DN68" i="7"/>
  <c r="BB68" i="7"/>
  <c r="DU68" i="7"/>
  <c r="BI68" i="7"/>
  <c r="EJ68" i="7"/>
  <c r="BX68" i="7"/>
  <c r="EY68" i="7"/>
  <c r="CM68" i="7"/>
  <c r="AA68" i="7"/>
  <c r="CL68" i="7"/>
  <c r="Z68" i="7"/>
  <c r="DQ68" i="7"/>
  <c r="BE68" i="7"/>
  <c r="EF68" i="7"/>
  <c r="BT68" i="7"/>
  <c r="CQ68" i="7"/>
  <c r="AE68" i="7"/>
  <c r="DF68" i="7"/>
  <c r="AT68" i="7"/>
  <c r="DM68" i="7"/>
  <c r="BA68" i="7"/>
  <c r="EB68" i="7"/>
  <c r="BP68" i="7"/>
  <c r="EQ68" i="7"/>
  <c r="CE68" i="7"/>
  <c r="S68" i="7"/>
  <c r="CD68" i="7"/>
  <c r="R68" i="7"/>
  <c r="EX68" i="7"/>
  <c r="DI68" i="7"/>
  <c r="AW68" i="7"/>
  <c r="DX68" i="7"/>
  <c r="BL68" i="7"/>
  <c r="EU68" i="7"/>
  <c r="CI68" i="7"/>
  <c r="W68" i="7"/>
  <c r="CX68" i="7"/>
  <c r="AL68" i="7"/>
  <c r="DE68" i="7"/>
  <c r="AS68" i="7"/>
  <c r="DT68" i="7"/>
  <c r="BH68" i="7"/>
  <c r="EI68" i="7"/>
  <c r="BW68" i="7"/>
  <c r="EH68" i="7"/>
  <c r="BV68" i="7"/>
  <c r="ES68" i="7"/>
  <c r="DA68" i="7"/>
  <c r="AO68" i="7"/>
  <c r="DP68" i="7"/>
  <c r="BD68" i="7"/>
  <c r="EM68" i="7"/>
  <c r="CA68" i="7"/>
  <c r="O68" i="7"/>
  <c r="CP68" i="7"/>
  <c r="AD68" i="7"/>
  <c r="CW68" i="7"/>
  <c r="AK68" i="7"/>
  <c r="DL68" i="7"/>
  <c r="AZ68" i="7"/>
  <c r="EA68" i="7"/>
  <c r="BO68" i="7"/>
  <c r="DZ68" i="7"/>
  <c r="BN68" i="7"/>
  <c r="EJ147" i="7"/>
  <c r="EP68" i="7"/>
  <c r="CS68" i="7"/>
  <c r="AG68" i="7"/>
  <c r="DH68" i="7"/>
  <c r="AV68" i="7"/>
  <c r="EE68" i="7"/>
  <c r="BS68" i="7"/>
  <c r="ET68" i="7"/>
  <c r="CH68" i="7"/>
  <c r="V68" i="7"/>
  <c r="CO68" i="7"/>
  <c r="AC68" i="7"/>
  <c r="DD68" i="7"/>
  <c r="AR68" i="7"/>
  <c r="DS68" i="7"/>
  <c r="BG68" i="7"/>
  <c r="DR68" i="7"/>
  <c r="BF68" i="7"/>
  <c r="ES147" i="7"/>
  <c r="EW68" i="7"/>
  <c r="CK68" i="7"/>
  <c r="Y68" i="7"/>
  <c r="CZ68" i="7"/>
  <c r="AN68" i="7"/>
  <c r="DW68" i="7"/>
  <c r="BK68" i="7"/>
  <c r="EL68" i="7"/>
  <c r="BZ68" i="7"/>
  <c r="N68" i="7"/>
  <c r="CG68" i="7"/>
  <c r="U68" i="7"/>
  <c r="CV68" i="7"/>
  <c r="AJ68" i="7"/>
  <c r="DK68" i="7"/>
  <c r="AY68" i="7"/>
  <c r="DJ68" i="7"/>
  <c r="AX68" i="7"/>
  <c r="FI103" i="7"/>
  <c r="FJ103" i="7"/>
  <c r="FL103" i="7"/>
  <c r="D95" i="6"/>
  <c r="FA103" i="7"/>
  <c r="FM103" i="7"/>
  <c r="FF103" i="7"/>
  <c r="FK103" i="7"/>
  <c r="FG103" i="7"/>
  <c r="FH103" i="7"/>
  <c r="FW103" i="7"/>
  <c r="FO103" i="7"/>
  <c r="FQ103" i="7"/>
  <c r="FP103" i="7"/>
  <c r="FU103" i="7"/>
  <c r="FN103" i="7"/>
  <c r="FV103" i="7"/>
  <c r="FS103" i="7"/>
  <c r="FT103" i="7"/>
  <c r="FR103" i="7"/>
  <c r="C95" i="6"/>
  <c r="EZ103" i="7"/>
  <c r="EZ68" i="7"/>
  <c r="DE61" i="7"/>
  <c r="FD61" i="7"/>
  <c r="FD68" i="7"/>
  <c r="FC61" i="7"/>
  <c r="FC68" i="7"/>
  <c r="N74" i="7"/>
  <c r="V74" i="7"/>
  <c r="AD74" i="7"/>
  <c r="AL74" i="7"/>
  <c r="AT74" i="7"/>
  <c r="BB74" i="7"/>
  <c r="BJ74" i="7"/>
  <c r="BR74" i="7"/>
  <c r="BZ74" i="7"/>
  <c r="CH74" i="7"/>
  <c r="CP74" i="7"/>
  <c r="CX74" i="7"/>
  <c r="DF74" i="7"/>
  <c r="DN74" i="7"/>
  <c r="DV74" i="7"/>
  <c r="ED74" i="7"/>
  <c r="EL74" i="7"/>
  <c r="ET74" i="7"/>
  <c r="O74" i="7"/>
  <c r="W74" i="7"/>
  <c r="AE74" i="7"/>
  <c r="AM74" i="7"/>
  <c r="AU74" i="7"/>
  <c r="BC74" i="7"/>
  <c r="BK74" i="7"/>
  <c r="BS74" i="7"/>
  <c r="CA74" i="7"/>
  <c r="CI74" i="7"/>
  <c r="CQ74" i="7"/>
  <c r="CY74" i="7"/>
  <c r="DG74" i="7"/>
  <c r="DO74" i="7"/>
  <c r="DW74" i="7"/>
  <c r="EE74" i="7"/>
  <c r="EM74" i="7"/>
  <c r="EU74" i="7"/>
  <c r="P74" i="7"/>
  <c r="X74" i="7"/>
  <c r="AF74" i="7"/>
  <c r="AN74" i="7"/>
  <c r="AV74" i="7"/>
  <c r="BD74" i="7"/>
  <c r="BL74" i="7"/>
  <c r="BT74" i="7"/>
  <c r="CB74" i="7"/>
  <c r="CJ74" i="7"/>
  <c r="CR74" i="7"/>
  <c r="CZ74" i="7"/>
  <c r="DH74" i="7"/>
  <c r="DP74" i="7"/>
  <c r="DX74" i="7"/>
  <c r="EF74" i="7"/>
  <c r="EN74" i="7"/>
  <c r="EV74" i="7"/>
  <c r="Q74" i="7"/>
  <c r="Y74" i="7"/>
  <c r="AG74" i="7"/>
  <c r="AO74" i="7"/>
  <c r="AW74" i="7"/>
  <c r="BE74" i="7"/>
  <c r="BM74" i="7"/>
  <c r="BU74" i="7"/>
  <c r="CC74" i="7"/>
  <c r="CK74" i="7"/>
  <c r="CS74" i="7"/>
  <c r="DA74" i="7"/>
  <c r="DI74" i="7"/>
  <c r="DQ74" i="7"/>
  <c r="DY74" i="7"/>
  <c r="EG74" i="7"/>
  <c r="EO74" i="7"/>
  <c r="EW74" i="7"/>
  <c r="R74" i="7"/>
  <c r="Z74" i="7"/>
  <c r="AH74" i="7"/>
  <c r="AP74" i="7"/>
  <c r="AX74" i="7"/>
  <c r="BF74" i="7"/>
  <c r="BN74" i="7"/>
  <c r="BV74" i="7"/>
  <c r="CD74" i="7"/>
  <c r="CL74" i="7"/>
  <c r="CT74" i="7"/>
  <c r="DB74" i="7"/>
  <c r="DJ74" i="7"/>
  <c r="DR74" i="7"/>
  <c r="DZ74" i="7"/>
  <c r="EH74" i="7"/>
  <c r="EP74" i="7"/>
  <c r="EX74" i="7"/>
  <c r="S74" i="7"/>
  <c r="AA74" i="7"/>
  <c r="AI74" i="7"/>
  <c r="AQ74" i="7"/>
  <c r="AY74" i="7"/>
  <c r="BG74" i="7"/>
  <c r="BO74" i="7"/>
  <c r="BW74" i="7"/>
  <c r="CE74" i="7"/>
  <c r="CM74" i="7"/>
  <c r="CU74" i="7"/>
  <c r="DC74" i="7"/>
  <c r="DK74" i="7"/>
  <c r="DS74" i="7"/>
  <c r="EA74" i="7"/>
  <c r="EI74" i="7"/>
  <c r="EQ74" i="7"/>
  <c r="EY74" i="7"/>
  <c r="T74" i="7"/>
  <c r="AB74" i="7"/>
  <c r="AJ74" i="7"/>
  <c r="AR74" i="7"/>
  <c r="AZ74" i="7"/>
  <c r="BH74" i="7"/>
  <c r="BP74" i="7"/>
  <c r="BX74" i="7"/>
  <c r="CF74" i="7"/>
  <c r="CN74" i="7"/>
  <c r="CV74" i="7"/>
  <c r="DD74" i="7"/>
  <c r="DL74" i="7"/>
  <c r="DT74" i="7"/>
  <c r="EB74" i="7"/>
  <c r="EJ74" i="7"/>
  <c r="ER74" i="7"/>
  <c r="L74" i="7"/>
  <c r="M74" i="7"/>
  <c r="U74" i="7"/>
  <c r="AC74" i="7"/>
  <c r="AK74" i="7"/>
  <c r="AS74" i="7"/>
  <c r="BA74" i="7"/>
  <c r="BI74" i="7"/>
  <c r="BQ74" i="7"/>
  <c r="BY74" i="7"/>
  <c r="CG74" i="7"/>
  <c r="CO74" i="7"/>
  <c r="CW74" i="7"/>
  <c r="DE74" i="7"/>
  <c r="DM74" i="7"/>
  <c r="DU74" i="7"/>
  <c r="EC74" i="7"/>
  <c r="EK74" i="7"/>
  <c r="ES74" i="7"/>
  <c r="EZ74" i="7"/>
  <c r="FA74" i="7"/>
  <c r="FB74" i="7"/>
  <c r="FC74" i="7"/>
  <c r="FD74" i="7"/>
  <c r="FM74" i="7"/>
  <c r="FF74" i="7"/>
  <c r="FO74" i="7"/>
  <c r="FI74" i="7"/>
  <c r="FT74" i="7"/>
  <c r="FH74" i="7"/>
  <c r="FU74" i="7"/>
  <c r="FL74" i="7"/>
  <c r="FN74" i="7"/>
  <c r="FJ74" i="7"/>
  <c r="FW74" i="7"/>
  <c r="FG74" i="7"/>
  <c r="FS74" i="7"/>
  <c r="FK74" i="7"/>
  <c r="FP74" i="7"/>
  <c r="FV74" i="7"/>
  <c r="FE74" i="7"/>
  <c r="FR74" i="7"/>
  <c r="FQ74" i="7"/>
  <c r="FB61" i="7"/>
  <c r="FB68" i="7"/>
  <c r="FA61" i="7"/>
  <c r="FA68" i="7"/>
  <c r="EZ61" i="7"/>
  <c r="EV61" i="7"/>
  <c r="EW61" i="7"/>
  <c r="EM61" i="7"/>
  <c r="EK61" i="7"/>
  <c r="EG61" i="7"/>
  <c r="EC61" i="7"/>
  <c r="EB61" i="7"/>
  <c r="AU61" i="7"/>
  <c r="DT61" i="7"/>
  <c r="W61" i="7"/>
  <c r="BB61" i="7"/>
  <c r="CJ61" i="7"/>
  <c r="BX61" i="7"/>
  <c r="CM61" i="7"/>
  <c r="BG61" i="7"/>
  <c r="U61" i="7"/>
  <c r="AJ61" i="7"/>
  <c r="DK61" i="7"/>
  <c r="DM61" i="7"/>
  <c r="DU61" i="7"/>
  <c r="CS61" i="7"/>
  <c r="AG61" i="7"/>
  <c r="BZ61" i="7"/>
  <c r="BV61" i="7"/>
  <c r="V61" i="7"/>
  <c r="CT61" i="7"/>
  <c r="CQ61" i="7"/>
  <c r="Y61" i="7"/>
  <c r="BC61" i="7"/>
  <c r="DR61" i="7"/>
  <c r="AZ61" i="7"/>
  <c r="BI61" i="7"/>
  <c r="CZ61" i="7"/>
  <c r="CV61" i="7"/>
  <c r="CN61" i="7"/>
  <c r="BT61" i="7"/>
  <c r="CO61" i="7"/>
  <c r="DX61" i="7"/>
  <c r="BE61" i="7"/>
  <c r="AM61" i="7"/>
  <c r="CL61" i="7"/>
  <c r="CC61" i="7"/>
  <c r="BP61" i="7"/>
  <c r="AV61" i="7"/>
  <c r="CY61" i="7"/>
  <c r="CE61" i="7"/>
  <c r="AA61" i="7"/>
  <c r="DW61" i="7"/>
  <c r="AY61" i="7"/>
  <c r="CW61" i="7"/>
  <c r="DP61" i="7"/>
  <c r="DJ61" i="7"/>
  <c r="DA61" i="7"/>
  <c r="DO61" i="7"/>
  <c r="BM61" i="7"/>
  <c r="L103" i="7"/>
  <c r="DZ61" i="7"/>
  <c r="EO61" i="7"/>
  <c r="AP61" i="7"/>
  <c r="T61" i="7"/>
  <c r="Q61" i="7"/>
  <c r="O61" i="7"/>
  <c r="L61" i="7"/>
  <c r="L68" i="7"/>
  <c r="ER61" i="7"/>
  <c r="DI61" i="7"/>
  <c r="AC61" i="7"/>
  <c r="CX61" i="7"/>
  <c r="DV61" i="7"/>
  <c r="Z61" i="7"/>
  <c r="ES61" i="7"/>
  <c r="CD61" i="7"/>
  <c r="N61" i="7"/>
  <c r="ED61" i="7"/>
  <c r="EH61" i="7"/>
  <c r="AF61" i="7"/>
  <c r="AB61" i="7"/>
  <c r="EP61" i="7"/>
  <c r="BJ61" i="7"/>
  <c r="CI61" i="7"/>
  <c r="CF61" i="7"/>
  <c r="CB61" i="7"/>
  <c r="DS61" i="7"/>
  <c r="DH61" i="7"/>
  <c r="EI61" i="7"/>
  <c r="BQ61" i="7"/>
  <c r="BK61" i="7"/>
  <c r="BW61" i="7"/>
  <c r="X61" i="7"/>
  <c r="AS61" i="7"/>
  <c r="DQ61" i="7"/>
  <c r="AX61" i="7"/>
  <c r="EF61" i="7"/>
  <c r="ET61" i="7"/>
  <c r="BL61" i="7"/>
  <c r="EA61" i="7"/>
  <c r="CU61" i="7"/>
  <c r="DN61" i="7"/>
  <c r="S61" i="7"/>
  <c r="BU61" i="7"/>
  <c r="BA61" i="7"/>
  <c r="DY61" i="7"/>
  <c r="EU61" i="7"/>
  <c r="BS61" i="7"/>
  <c r="AQ61" i="7"/>
  <c r="EL61" i="7"/>
  <c r="BF61" i="7"/>
  <c r="AI61" i="7"/>
  <c r="AK61" i="7"/>
  <c r="BR61" i="7"/>
  <c r="P61" i="7"/>
  <c r="CR61" i="7"/>
  <c r="EQ61" i="7"/>
  <c r="BH61" i="7"/>
  <c r="AT61" i="7"/>
  <c r="DF61" i="7"/>
  <c r="EJ61" i="7"/>
  <c r="AN61" i="7"/>
  <c r="CG61" i="7"/>
  <c r="R61" i="7"/>
  <c r="CP61" i="7"/>
  <c r="BN61" i="7"/>
  <c r="AO61" i="7"/>
  <c r="AE61" i="7"/>
  <c r="AW61" i="7"/>
  <c r="M61" i="7"/>
  <c r="AL61" i="7"/>
  <c r="AD61" i="7"/>
  <c r="CK61" i="7"/>
  <c r="CH61" i="7"/>
  <c r="DG61" i="7"/>
  <c r="EE61" i="7"/>
  <c r="CA61" i="7"/>
  <c r="DB61" i="7"/>
  <c r="AR61" i="7"/>
  <c r="EY61" i="7"/>
  <c r="DC61" i="7"/>
  <c r="BO61" i="7"/>
  <c r="EX61" i="7"/>
  <c r="BD61" i="7"/>
  <c r="AH61" i="7"/>
  <c r="BY61" i="7"/>
  <c r="DL61" i="7"/>
  <c r="EN61" i="7"/>
  <c r="DD61" i="7"/>
  <c r="FX103" i="7" l="1"/>
  <c r="FY103" i="7"/>
  <c r="FY74" i="7"/>
  <c r="FX74" i="7"/>
  <c r="X40" i="17"/>
  <c r="AH81" i="3"/>
  <c r="DM40" i="17"/>
  <c r="EI40" i="17"/>
  <c r="S40" i="17"/>
  <c r="AZ40" i="17"/>
  <c r="BV40" i="17"/>
  <c r="DX40" i="17"/>
  <c r="ET40" i="17"/>
  <c r="FB40" i="17"/>
  <c r="BK40" i="17"/>
  <c r="CG40" i="17"/>
  <c r="R40" i="17"/>
  <c r="CV40" i="17"/>
  <c r="AJ40" i="17"/>
  <c r="DH40" i="17"/>
  <c r="AU40" i="17"/>
  <c r="DS40" i="17"/>
  <c r="BF40" i="17"/>
  <c r="ED40" i="17"/>
  <c r="BQ40" i="17"/>
  <c r="ES40" i="17"/>
  <c r="CF40" i="17"/>
  <c r="Q40" i="17"/>
  <c r="CQ40" i="17"/>
  <c r="AE40" i="17"/>
  <c r="DB40" i="17"/>
  <c r="AP40" i="17"/>
  <c r="DN40" i="17"/>
  <c r="BA40" i="17"/>
  <c r="EC40" i="17"/>
  <c r="BP40" i="17"/>
  <c r="EN40" i="17"/>
  <c r="CA40" i="17"/>
  <c r="EY40" i="17"/>
  <c r="CL40" i="17"/>
  <c r="Y40" i="17"/>
  <c r="CW40" i="17"/>
  <c r="AK40" i="17"/>
  <c r="FA40" i="17"/>
  <c r="V40" i="17"/>
  <c r="EO40" i="17"/>
  <c r="DY40" i="17"/>
  <c r="DI40" i="17"/>
  <c r="CR40" i="17"/>
  <c r="CB40" i="17"/>
  <c r="BL40" i="17"/>
  <c r="AV40" i="17"/>
  <c r="AF40" i="17"/>
  <c r="DD40" i="17"/>
  <c r="EJ40" i="17"/>
  <c r="DT40" i="17"/>
  <c r="DC40" i="17"/>
  <c r="CM40" i="17"/>
  <c r="BW40" i="17"/>
  <c r="BG40" i="17"/>
  <c r="AQ40" i="17"/>
  <c r="AA40" i="17"/>
  <c r="EU40" i="17"/>
  <c r="EE40" i="17"/>
  <c r="DO40" i="17"/>
  <c r="CX40" i="17"/>
  <c r="CH40" i="17"/>
  <c r="BR40" i="17"/>
  <c r="BB40" i="17"/>
  <c r="AL40" i="17"/>
  <c r="T40" i="17"/>
  <c r="EP40" i="17"/>
  <c r="DZ40" i="17"/>
  <c r="DJ40" i="17"/>
  <c r="CS40" i="17"/>
  <c r="CC40" i="17"/>
  <c r="BM40" i="17"/>
  <c r="AW40" i="17"/>
  <c r="AG40" i="17"/>
  <c r="O40" i="17"/>
  <c r="FD40" i="17"/>
  <c r="EZ40" i="17"/>
  <c r="L40" i="17"/>
  <c r="EK40" i="17"/>
  <c r="DU40" i="17"/>
  <c r="DE40" i="17"/>
  <c r="CN40" i="17"/>
  <c r="BX40" i="17"/>
  <c r="BH40" i="17"/>
  <c r="AR40" i="17"/>
  <c r="AB40" i="17"/>
  <c r="EV40" i="17"/>
  <c r="EF40" i="17"/>
  <c r="DP40" i="17"/>
  <c r="CY40" i="17"/>
  <c r="CI40" i="17"/>
  <c r="BS40" i="17"/>
  <c r="BC40" i="17"/>
  <c r="AM40" i="17"/>
  <c r="U40" i="17"/>
  <c r="EQ40" i="17"/>
  <c r="EA40" i="17"/>
  <c r="DK40" i="17"/>
  <c r="CT40" i="17"/>
  <c r="CD40" i="17"/>
  <c r="BN40" i="17"/>
  <c r="AX40" i="17"/>
  <c r="AH40" i="17"/>
  <c r="N40" i="17"/>
  <c r="EL40" i="17"/>
  <c r="DV40" i="17"/>
  <c r="DF40" i="17"/>
  <c r="CO40" i="17"/>
  <c r="BY40" i="17"/>
  <c r="BI40" i="17"/>
  <c r="AS40" i="17"/>
  <c r="AC40" i="17"/>
  <c r="M40" i="17"/>
  <c r="FC40" i="17"/>
  <c r="Z40" i="17"/>
  <c r="EW40" i="17"/>
  <c r="EG40" i="17"/>
  <c r="DQ40" i="17"/>
  <c r="CZ40" i="17"/>
  <c r="CJ40" i="17"/>
  <c r="BT40" i="17"/>
  <c r="BD40" i="17"/>
  <c r="AN40" i="17"/>
  <c r="W40" i="17"/>
  <c r="ER40" i="17"/>
  <c r="EB40" i="17"/>
  <c r="DL40" i="17"/>
  <c r="CU40" i="17"/>
  <c r="CE40" i="17"/>
  <c r="BO40" i="17"/>
  <c r="AY40" i="17"/>
  <c r="AI40" i="17"/>
  <c r="P40" i="17"/>
  <c r="EM40" i="17"/>
  <c r="DW40" i="17"/>
  <c r="DG40" i="17"/>
  <c r="CP40" i="17"/>
  <c r="BZ40" i="17"/>
  <c r="BJ40" i="17"/>
  <c r="AT40" i="17"/>
  <c r="AD40" i="17"/>
  <c r="EX40" i="17"/>
  <c r="EH40" i="17"/>
  <c r="DR40" i="17"/>
  <c r="DA40" i="17"/>
  <c r="CK40" i="17"/>
  <c r="BU40" i="17"/>
  <c r="BE40" i="17"/>
  <c r="AO40" i="17"/>
  <c r="FP64" i="7"/>
  <c r="DE58" i="7"/>
  <c r="FD58" i="7"/>
  <c r="FC58" i="7"/>
  <c r="D96" i="6"/>
  <c r="FB58" i="7"/>
  <c r="EZ58" i="7"/>
  <c r="C96" i="6"/>
  <c r="FA58" i="7"/>
  <c r="EZ64" i="7"/>
  <c r="R81" i="3"/>
  <c r="Z81" i="3"/>
  <c r="AP81" i="3"/>
  <c r="AX81" i="3"/>
  <c r="BF81" i="3"/>
  <c r="BV81" i="3"/>
  <c r="CD81" i="3"/>
  <c r="CL81" i="3"/>
  <c r="DB81" i="3"/>
  <c r="DJ81" i="3"/>
  <c r="DR81" i="3"/>
  <c r="EH81" i="3"/>
  <c r="EP81" i="3"/>
  <c r="EX81" i="3"/>
  <c r="M81" i="3"/>
  <c r="U81" i="3"/>
  <c r="AC81" i="3"/>
  <c r="AS81" i="3"/>
  <c r="BA81" i="3"/>
  <c r="BI81" i="3"/>
  <c r="BY81" i="3"/>
  <c r="CG81" i="3"/>
  <c r="CO81" i="3"/>
  <c r="DE81" i="3"/>
  <c r="DM81" i="3"/>
  <c r="DU81" i="3"/>
  <c r="EK81" i="3"/>
  <c r="ES81" i="3"/>
  <c r="FA81" i="3"/>
  <c r="P81" i="3"/>
  <c r="AA81" i="3"/>
  <c r="AL81" i="3"/>
  <c r="BG81" i="3"/>
  <c r="BR81" i="3"/>
  <c r="CB81" i="3"/>
  <c r="CX81" i="3"/>
  <c r="DH81" i="3"/>
  <c r="DS81" i="3"/>
  <c r="EN81" i="3"/>
  <c r="EY81" i="3"/>
  <c r="FJ81" i="3"/>
  <c r="AE81" i="3"/>
  <c r="AO81" i="3"/>
  <c r="AZ81" i="3"/>
  <c r="BU81" i="3"/>
  <c r="CF81" i="3"/>
  <c r="CQ81" i="3"/>
  <c r="DL81" i="3"/>
  <c r="DW81" i="3"/>
  <c r="EG81" i="3"/>
  <c r="FC81" i="3"/>
  <c r="Q81" i="3"/>
  <c r="AF81" i="3"/>
  <c r="BH81" i="3"/>
  <c r="BW81" i="3"/>
  <c r="CJ81" i="3"/>
  <c r="DN81" i="3"/>
  <c r="EA81" i="3"/>
  <c r="EO81" i="3"/>
  <c r="W81" i="3"/>
  <c r="AJ81" i="3"/>
  <c r="AY81" i="3"/>
  <c r="CA81" i="3"/>
  <c r="CP81" i="3"/>
  <c r="DD81" i="3"/>
  <c r="EF81" i="3"/>
  <c r="EU81" i="3"/>
  <c r="FH81" i="3"/>
  <c r="X81" i="3"/>
  <c r="AQ81" i="3"/>
  <c r="BJ81" i="3"/>
  <c r="CU81" i="3"/>
  <c r="DO81" i="3"/>
  <c r="EI81" i="3"/>
  <c r="AB81" i="3"/>
  <c r="AU81" i="3"/>
  <c r="BO81" i="3"/>
  <c r="CZ81" i="3"/>
  <c r="DT81" i="3"/>
  <c r="EL81" i="3"/>
  <c r="AG81" i="3"/>
  <c r="BD81" i="3"/>
  <c r="CE81" i="3"/>
  <c r="EB81" i="3"/>
  <c r="FB81" i="3"/>
  <c r="O81" i="3"/>
  <c r="BP81" i="3"/>
  <c r="CN81" i="3"/>
  <c r="DK81" i="3"/>
  <c r="Y81" i="3"/>
  <c r="BE81" i="3"/>
  <c r="CR81" i="3"/>
  <c r="FG81" i="3"/>
  <c r="AI81" i="3"/>
  <c r="BS81" i="3"/>
  <c r="EE81" i="3"/>
  <c r="BB81" i="3"/>
  <c r="CS81" i="3"/>
  <c r="S81" i="3"/>
  <c r="BL81" i="3"/>
  <c r="DG81" i="3"/>
  <c r="AR81" i="3"/>
  <c r="DC81" i="3"/>
  <c r="FK81" i="3"/>
  <c r="DV81" i="3"/>
  <c r="AW81" i="3"/>
  <c r="DY81" i="3"/>
  <c r="EW81" i="3"/>
  <c r="N81" i="3"/>
  <c r="DI81" i="3"/>
  <c r="DP81" i="3"/>
  <c r="AM81" i="3"/>
  <c r="ET81" i="3"/>
  <c r="AD81" i="3"/>
  <c r="BX81" i="3"/>
  <c r="CI81" i="3"/>
  <c r="EJ81" i="3"/>
  <c r="FQ64" i="7"/>
  <c r="FS64" i="7"/>
  <c r="FN64" i="7"/>
  <c r="FO64" i="7"/>
  <c r="FG64" i="7"/>
  <c r="FM64" i="7"/>
  <c r="O75" i="7"/>
  <c r="W75" i="7"/>
  <c r="AE75" i="7"/>
  <c r="AM75" i="7"/>
  <c r="AU75" i="7"/>
  <c r="BC75" i="7"/>
  <c r="BK75" i="7"/>
  <c r="BS75" i="7"/>
  <c r="CA75" i="7"/>
  <c r="CI75" i="7"/>
  <c r="CQ75" i="7"/>
  <c r="CY75" i="7"/>
  <c r="DG75" i="7"/>
  <c r="DO75" i="7"/>
  <c r="DW75" i="7"/>
  <c r="EE75" i="7"/>
  <c r="EM75" i="7"/>
  <c r="EU75" i="7"/>
  <c r="P75" i="7"/>
  <c r="X75" i="7"/>
  <c r="AF75" i="7"/>
  <c r="AN75" i="7"/>
  <c r="AV75" i="7"/>
  <c r="BD75" i="7"/>
  <c r="BL75" i="7"/>
  <c r="BT75" i="7"/>
  <c r="CB75" i="7"/>
  <c r="CJ75" i="7"/>
  <c r="CR75" i="7"/>
  <c r="CZ75" i="7"/>
  <c r="DH75" i="7"/>
  <c r="DP75" i="7"/>
  <c r="DX75" i="7"/>
  <c r="EF75" i="7"/>
  <c r="EN75" i="7"/>
  <c r="EV75" i="7"/>
  <c r="Q75" i="7"/>
  <c r="Y75" i="7"/>
  <c r="AG75" i="7"/>
  <c r="AO75" i="7"/>
  <c r="AW75" i="7"/>
  <c r="BE75" i="7"/>
  <c r="BM75" i="7"/>
  <c r="BU75" i="7"/>
  <c r="CC75" i="7"/>
  <c r="CK75" i="7"/>
  <c r="CS75" i="7"/>
  <c r="DA75" i="7"/>
  <c r="DI75" i="7"/>
  <c r="DQ75" i="7"/>
  <c r="DY75" i="7"/>
  <c r="EG75" i="7"/>
  <c r="EO75" i="7"/>
  <c r="EW75" i="7"/>
  <c r="R75" i="7"/>
  <c r="Z75" i="7"/>
  <c r="AH75" i="7"/>
  <c r="AP75" i="7"/>
  <c r="AX75" i="7"/>
  <c r="BF75" i="7"/>
  <c r="BN75" i="7"/>
  <c r="BV75" i="7"/>
  <c r="CD75" i="7"/>
  <c r="CL75" i="7"/>
  <c r="CT75" i="7"/>
  <c r="DB75" i="7"/>
  <c r="DJ75" i="7"/>
  <c r="DR75" i="7"/>
  <c r="DZ75" i="7"/>
  <c r="EH75" i="7"/>
  <c r="EP75" i="7"/>
  <c r="EX75" i="7"/>
  <c r="S75" i="7"/>
  <c r="AA75" i="7"/>
  <c r="AI75" i="7"/>
  <c r="AQ75" i="7"/>
  <c r="AY75" i="7"/>
  <c r="BG75" i="7"/>
  <c r="BO75" i="7"/>
  <c r="BW75" i="7"/>
  <c r="CE75" i="7"/>
  <c r="CM75" i="7"/>
  <c r="CU75" i="7"/>
  <c r="DC75" i="7"/>
  <c r="DK75" i="7"/>
  <c r="DS75" i="7"/>
  <c r="EA75" i="7"/>
  <c r="EI75" i="7"/>
  <c r="EQ75" i="7"/>
  <c r="EY75" i="7"/>
  <c r="L75" i="7"/>
  <c r="T75" i="7"/>
  <c r="AB75" i="7"/>
  <c r="AJ75" i="7"/>
  <c r="AR75" i="7"/>
  <c r="AZ75" i="7"/>
  <c r="BH75" i="7"/>
  <c r="BP75" i="7"/>
  <c r="BX75" i="7"/>
  <c r="CF75" i="7"/>
  <c r="CN75" i="7"/>
  <c r="CV75" i="7"/>
  <c r="DD75" i="7"/>
  <c r="DL75" i="7"/>
  <c r="DT75" i="7"/>
  <c r="EB75" i="7"/>
  <c r="EJ75" i="7"/>
  <c r="ER75" i="7"/>
  <c r="M75" i="7"/>
  <c r="U75" i="7"/>
  <c r="AC75" i="7"/>
  <c r="AK75" i="7"/>
  <c r="AS75" i="7"/>
  <c r="BA75" i="7"/>
  <c r="BI75" i="7"/>
  <c r="BQ75" i="7"/>
  <c r="BY75" i="7"/>
  <c r="CG75" i="7"/>
  <c r="CO75" i="7"/>
  <c r="CW75" i="7"/>
  <c r="DE75" i="7"/>
  <c r="DM75" i="7"/>
  <c r="DU75" i="7"/>
  <c r="EC75" i="7"/>
  <c r="EK75" i="7"/>
  <c r="ES75" i="7"/>
  <c r="N75" i="7"/>
  <c r="V75" i="7"/>
  <c r="AD75" i="7"/>
  <c r="AL75" i="7"/>
  <c r="AT75" i="7"/>
  <c r="BB75" i="7"/>
  <c r="BJ75" i="7"/>
  <c r="BR75" i="7"/>
  <c r="BZ75" i="7"/>
  <c r="CH75" i="7"/>
  <c r="CP75" i="7"/>
  <c r="CX75" i="7"/>
  <c r="DF75" i="7"/>
  <c r="DN75" i="7"/>
  <c r="DV75" i="7"/>
  <c r="ED75" i="7"/>
  <c r="EL75" i="7"/>
  <c r="ET75" i="7"/>
  <c r="EZ75" i="7"/>
  <c r="FA75" i="7"/>
  <c r="FB75" i="7"/>
  <c r="FC75" i="7"/>
  <c r="FD75" i="7"/>
  <c r="FE75" i="7"/>
  <c r="FH75" i="7"/>
  <c r="FX75" i="7"/>
  <c r="FT75" i="7"/>
  <c r="FM75" i="7"/>
  <c r="FK75" i="7"/>
  <c r="FR75" i="7"/>
  <c r="FL75" i="7"/>
  <c r="FS75" i="7"/>
  <c r="FJ75" i="7"/>
  <c r="FV75" i="7"/>
  <c r="FU75" i="7"/>
  <c r="FI75" i="7"/>
  <c r="FF75" i="7"/>
  <c r="FO75" i="7"/>
  <c r="FQ75" i="7"/>
  <c r="FP75" i="7"/>
  <c r="FN75" i="7"/>
  <c r="FW75" i="7"/>
  <c r="FG75" i="7"/>
  <c r="FY75" i="7"/>
  <c r="FU64" i="7"/>
  <c r="FT64" i="7"/>
  <c r="FD64" i="7"/>
  <c r="FR64" i="7"/>
  <c r="FK64" i="7"/>
  <c r="FW64" i="7"/>
  <c r="FI64" i="7"/>
  <c r="FC64" i="7"/>
  <c r="FL64" i="7"/>
  <c r="FB64" i="7"/>
  <c r="FE64" i="7"/>
  <c r="FJ64" i="7"/>
  <c r="FA64" i="7"/>
  <c r="FF64" i="7"/>
  <c r="FV64" i="7"/>
  <c r="FH64" i="7"/>
  <c r="EY58" i="7"/>
  <c r="EX58" i="7"/>
  <c r="EW58" i="7"/>
  <c r="EV58" i="7"/>
  <c r="EU58" i="7"/>
  <c r="ET58" i="7"/>
  <c r="ES58" i="7"/>
  <c r="ER64" i="7"/>
  <c r="ER58" i="7"/>
  <c r="EQ58" i="7"/>
  <c r="EP58" i="7"/>
  <c r="EO58" i="7"/>
  <c r="EN58" i="7"/>
  <c r="EM58" i="7"/>
  <c r="EL58" i="7"/>
  <c r="EK58" i="7"/>
  <c r="EJ58" i="7"/>
  <c r="EI58" i="7"/>
  <c r="EH58" i="7"/>
  <c r="EG58" i="7"/>
  <c r="EF58" i="7"/>
  <c r="EE58" i="7"/>
  <c r="ED58" i="7"/>
  <c r="EC58" i="7"/>
  <c r="EB58" i="7"/>
  <c r="EA58" i="7"/>
  <c r="DZ58" i="7"/>
  <c r="DY58" i="7"/>
  <c r="DY64" i="7"/>
  <c r="BD58" i="7"/>
  <c r="CS58" i="7"/>
  <c r="BT58" i="7"/>
  <c r="AQ58" i="7"/>
  <c r="BA58" i="7"/>
  <c r="CU58" i="7"/>
  <c r="W58" i="7"/>
  <c r="CT64" i="7"/>
  <c r="CD58" i="7"/>
  <c r="CX58" i="7"/>
  <c r="L58" i="7"/>
  <c r="AP58" i="7"/>
  <c r="DM58" i="7"/>
  <c r="DK58" i="7"/>
  <c r="DG58" i="7"/>
  <c r="AL58" i="7"/>
  <c r="AJ58" i="7"/>
  <c r="AO58" i="7"/>
  <c r="CG58" i="7"/>
  <c r="AT58" i="7"/>
  <c r="CY58" i="7"/>
  <c r="AK58" i="7"/>
  <c r="DQ58" i="7"/>
  <c r="BK58" i="7"/>
  <c r="CB58" i="7"/>
  <c r="DR58" i="7"/>
  <c r="CL58" i="7"/>
  <c r="BM58" i="7"/>
  <c r="CN58" i="7"/>
  <c r="DL58" i="7"/>
  <c r="AR58" i="7"/>
  <c r="AA58" i="7"/>
  <c r="BS58" i="7"/>
  <c r="BU58" i="7"/>
  <c r="AV58" i="7"/>
  <c r="AC58" i="7"/>
  <c r="O58" i="7"/>
  <c r="CZ58" i="7"/>
  <c r="CO58" i="7"/>
  <c r="BE58" i="7"/>
  <c r="DB58" i="7"/>
  <c r="CH58" i="7"/>
  <c r="M58" i="7"/>
  <c r="BN58" i="7"/>
  <c r="AN58" i="7"/>
  <c r="BH58" i="7"/>
  <c r="CJ58" i="7"/>
  <c r="CR58" i="7"/>
  <c r="AI58" i="7"/>
  <c r="DU58" i="7"/>
  <c r="AS58" i="7"/>
  <c r="BQ58" i="7"/>
  <c r="DN64" i="7"/>
  <c r="BP64" i="7"/>
  <c r="CD64" i="7"/>
  <c r="CF58" i="7"/>
  <c r="AB58" i="7"/>
  <c r="DT58" i="7"/>
  <c r="AG58" i="7"/>
  <c r="BY58" i="7"/>
  <c r="BO58" i="7"/>
  <c r="U58" i="7"/>
  <c r="DX58" i="7"/>
  <c r="Y58" i="7"/>
  <c r="S58" i="7"/>
  <c r="BL58" i="7"/>
  <c r="DQ64" i="7"/>
  <c r="AZ58" i="7"/>
  <c r="Z58" i="7"/>
  <c r="DI58" i="7"/>
  <c r="Q58" i="7"/>
  <c r="CV58" i="7"/>
  <c r="BP58" i="7"/>
  <c r="DP58" i="7"/>
  <c r="DW58" i="7"/>
  <c r="CA58" i="7"/>
  <c r="CK58" i="7"/>
  <c r="AW58" i="7"/>
  <c r="CM58" i="7"/>
  <c r="CP58" i="7"/>
  <c r="V58" i="7"/>
  <c r="P58" i="7"/>
  <c r="BB58" i="7"/>
  <c r="X58" i="7"/>
  <c r="AF64" i="7"/>
  <c r="V64" i="7"/>
  <c r="Y64" i="7"/>
  <c r="CI58" i="7"/>
  <c r="AF58" i="7"/>
  <c r="BC58" i="7"/>
  <c r="AY58" i="7"/>
  <c r="DD58" i="7"/>
  <c r="AH58" i="7"/>
  <c r="DC58" i="7"/>
  <c r="DO58" i="7"/>
  <c r="BF58" i="7"/>
  <c r="DN58" i="7"/>
  <c r="BG58" i="7"/>
  <c r="DU64" i="7"/>
  <c r="U64" i="7"/>
  <c r="AM58" i="7"/>
  <c r="N58" i="7"/>
  <c r="DV58" i="7"/>
  <c r="T58" i="7"/>
  <c r="CC58" i="7"/>
  <c r="CT58" i="7"/>
  <c r="BI58" i="7"/>
  <c r="BX58" i="7"/>
  <c r="CE58" i="7"/>
  <c r="CW58" i="7"/>
  <c r="AD58" i="7"/>
  <c r="AE58" i="7"/>
  <c r="BZ58" i="7"/>
  <c r="R58" i="7"/>
  <c r="DF58" i="7"/>
  <c r="AU58" i="7"/>
  <c r="BR58" i="7"/>
  <c r="AX58" i="7"/>
  <c r="BW58" i="7"/>
  <c r="DH58" i="7"/>
  <c r="CP64" i="7"/>
  <c r="DS58" i="7"/>
  <c r="BJ58" i="7"/>
  <c r="DJ58" i="7"/>
  <c r="BV58" i="7"/>
  <c r="CQ58" i="7"/>
  <c r="DA58" i="7"/>
  <c r="BO64" i="7"/>
  <c r="AE64" i="7"/>
  <c r="ET64" i="7"/>
  <c r="CU64" i="7"/>
  <c r="BW64" i="7"/>
  <c r="AQ64" i="7"/>
  <c r="CR64" i="7"/>
  <c r="EN64" i="7"/>
  <c r="X64" i="7"/>
  <c r="EF64" i="7"/>
  <c r="AS64" i="7"/>
  <c r="EV64" i="7"/>
  <c r="AH64" i="7"/>
  <c r="M64" i="7"/>
  <c r="AL64" i="7"/>
  <c r="CC64" i="7"/>
  <c r="CM64" i="7"/>
  <c r="EW64" i="7"/>
  <c r="AX64" i="7"/>
  <c r="AI64" i="7"/>
  <c r="EX64" i="7"/>
  <c r="AM64" i="7"/>
  <c r="EM64" i="7"/>
  <c r="AU64" i="7"/>
  <c r="DH64" i="7"/>
  <c r="T64" i="7"/>
  <c r="AN64" i="7"/>
  <c r="AJ64" i="7"/>
  <c r="DI64" i="7"/>
  <c r="AZ64" i="7"/>
  <c r="DM64" i="7"/>
  <c r="Q64" i="7"/>
  <c r="AA64" i="7"/>
  <c r="BZ64" i="7"/>
  <c r="DD64" i="7"/>
  <c r="ED64" i="7"/>
  <c r="BL64" i="7"/>
  <c r="CA64" i="7"/>
  <c r="DR64" i="7"/>
  <c r="EQ64" i="7"/>
  <c r="AY64" i="7"/>
  <c r="CG64" i="7"/>
  <c r="BH64" i="7"/>
  <c r="AW64" i="7"/>
  <c r="BX64" i="7"/>
  <c r="BA64" i="7"/>
  <c r="DB64" i="7"/>
  <c r="N64" i="7"/>
  <c r="CX64" i="7"/>
  <c r="CV64" i="7"/>
  <c r="EH64" i="7"/>
  <c r="BE64" i="7"/>
  <c r="BF64" i="7"/>
  <c r="CE64" i="7"/>
  <c r="DV64" i="7"/>
  <c r="EU64" i="7"/>
  <c r="P64" i="7"/>
  <c r="DC64" i="7"/>
  <c r="BT64" i="7"/>
  <c r="CN64" i="7"/>
  <c r="AP64" i="7"/>
  <c r="AC64" i="7"/>
  <c r="DE64" i="7"/>
  <c r="R64" i="7"/>
  <c r="DF64" i="7"/>
  <c r="CH64" i="7"/>
  <c r="CF64" i="7"/>
  <c r="BC64" i="7"/>
  <c r="DL64" i="7"/>
  <c r="BJ64" i="7"/>
  <c r="CI64" i="7"/>
  <c r="DZ64" i="7"/>
  <c r="L64" i="7"/>
  <c r="BK64" i="7"/>
  <c r="DG64" i="7"/>
  <c r="CJ64" i="7"/>
  <c r="EJ64" i="7"/>
  <c r="EO64" i="7"/>
  <c r="CS64" i="7"/>
  <c r="AT64" i="7"/>
  <c r="DJ64" i="7"/>
  <c r="CL64" i="7"/>
  <c r="BG64" i="7"/>
  <c r="CO64" i="7"/>
  <c r="BN64" i="7"/>
  <c r="EY64" i="7"/>
  <c r="DW64" i="7"/>
  <c r="AB64" i="7"/>
  <c r="AV64" i="7"/>
  <c r="BV64" i="7"/>
  <c r="DK64" i="7"/>
  <c r="BS64" i="7"/>
  <c r="AG64" i="7"/>
  <c r="CW64" i="7"/>
  <c r="Z64" i="7"/>
  <c r="BB64" i="7"/>
  <c r="O64" i="7"/>
  <c r="DO64" i="7"/>
  <c r="BD64" i="7"/>
  <c r="EL64" i="7"/>
  <c r="EK64" i="7"/>
  <c r="EA64" i="7"/>
  <c r="AR64" i="7"/>
  <c r="EI64" i="7"/>
  <c r="ES64" i="7"/>
  <c r="EB64" i="7"/>
  <c r="BI64" i="7"/>
  <c r="AK64" i="7"/>
  <c r="BM64" i="7"/>
  <c r="DA64" i="7"/>
  <c r="EC64" i="7"/>
  <c r="EG64" i="7"/>
  <c r="S64" i="7"/>
  <c r="CK64" i="7"/>
  <c r="DS64" i="7"/>
  <c r="DX64" i="7"/>
  <c r="EP64" i="7"/>
  <c r="CQ64" i="7"/>
  <c r="EE64" i="7"/>
  <c r="CY64" i="7"/>
  <c r="CB64" i="7"/>
  <c r="CZ64" i="7"/>
  <c r="DP64" i="7"/>
  <c r="AO64" i="7"/>
  <c r="BQ64" i="7"/>
  <c r="AD64" i="7"/>
  <c r="BU64" i="7"/>
  <c r="BY64" i="7"/>
  <c r="W64" i="7"/>
  <c r="BR64" i="7"/>
  <c r="DT64" i="7"/>
  <c r="FX64" i="7" l="1"/>
  <c r="FY64" i="7"/>
  <c r="CK81" i="3"/>
  <c r="BC81" i="3"/>
  <c r="V81" i="3"/>
  <c r="BZ81" i="3"/>
  <c r="BT81" i="3"/>
  <c r="EV81" i="3"/>
  <c r="EQ81" i="3"/>
  <c r="CV81" i="3"/>
  <c r="DX81" i="3"/>
  <c r="EM81" i="3"/>
  <c r="AN81" i="3"/>
  <c r="DF81" i="3"/>
  <c r="FE81" i="3"/>
  <c r="CH81" i="3"/>
  <c r="EZ81" i="3"/>
  <c r="CC81" i="3"/>
  <c r="L81" i="3"/>
  <c r="DQ81" i="3"/>
  <c r="BM81" i="3"/>
  <c r="FD81" i="3"/>
  <c r="CY81" i="3"/>
  <c r="AT81" i="3"/>
  <c r="ER81" i="3"/>
  <c r="DA81" i="3"/>
  <c r="BK81" i="3"/>
  <c r="T81" i="3"/>
  <c r="ED81" i="3"/>
  <c r="CM81" i="3"/>
  <c r="AV81" i="3"/>
  <c r="FI81" i="3"/>
  <c r="EC81" i="3"/>
  <c r="CW81" i="3"/>
  <c r="BQ81" i="3"/>
  <c r="AK81" i="3"/>
  <c r="FF81" i="3"/>
  <c r="DZ81" i="3"/>
  <c r="CT81" i="3"/>
  <c r="BN81" i="3"/>
  <c r="FW65" i="7"/>
  <c r="FV65" i="7"/>
  <c r="AK82" i="3"/>
  <c r="FU65" i="7"/>
  <c r="FT65" i="7"/>
  <c r="FS65" i="7"/>
  <c r="FR65" i="7"/>
  <c r="FQ65" i="7"/>
  <c r="AW39" i="17"/>
  <c r="CE39" i="17"/>
  <c r="DG39" i="17"/>
  <c r="BF39" i="17"/>
  <c r="AK39" i="17"/>
  <c r="O39" i="17"/>
  <c r="EY39" i="17"/>
  <c r="CM39" i="17"/>
  <c r="AY39" i="17"/>
  <c r="AD39" i="17"/>
  <c r="EE39" i="17"/>
  <c r="BS39" i="17"/>
  <c r="AS39" i="17"/>
  <c r="W39" i="17"/>
  <c r="BB39" i="17"/>
  <c r="Q39" i="17"/>
  <c r="AA39" i="17"/>
  <c r="CQ39" i="17"/>
  <c r="BA39" i="17"/>
  <c r="AE39" i="17"/>
  <c r="EI39" i="17"/>
  <c r="BW39" i="17"/>
  <c r="AT39" i="17"/>
  <c r="Y39" i="17"/>
  <c r="DO39" i="17"/>
  <c r="BI39" i="17"/>
  <c r="AM39" i="17"/>
  <c r="R39" i="17"/>
  <c r="CU39" i="17"/>
  <c r="AL39" i="17"/>
  <c r="EQ39" i="17"/>
  <c r="EM39" i="17"/>
  <c r="CA39" i="17"/>
  <c r="AU39" i="17"/>
  <c r="Z39" i="17"/>
  <c r="DS39" i="17"/>
  <c r="BJ39" i="17"/>
  <c r="AO39" i="17"/>
  <c r="S39" i="17"/>
  <c r="CY39" i="17"/>
  <c r="BC39" i="17"/>
  <c r="AH39" i="17"/>
  <c r="M39" i="17"/>
  <c r="BG39" i="17"/>
  <c r="AP39" i="17"/>
  <c r="BE39" i="17"/>
  <c r="CI39" i="17"/>
  <c r="DK39" i="17"/>
  <c r="BO39" i="17"/>
  <c r="U39" i="17"/>
  <c r="AI39" i="17"/>
  <c r="AX39" i="17"/>
  <c r="EA39" i="17"/>
  <c r="DW39" i="17"/>
  <c r="N39" i="17"/>
  <c r="AC39" i="17"/>
  <c r="V39" i="17"/>
  <c r="BK39" i="17"/>
  <c r="DC39" i="17"/>
  <c r="EU39" i="17"/>
  <c r="AG39" i="17"/>
  <c r="AQ39" i="17"/>
  <c r="P39" i="17"/>
  <c r="AF39" i="17"/>
  <c r="AV39" i="17"/>
  <c r="BL39" i="17"/>
  <c r="CB39" i="17"/>
  <c r="CR39" i="17"/>
  <c r="DH39" i="17"/>
  <c r="DX39" i="17"/>
  <c r="EN39" i="17"/>
  <c r="BU39" i="17"/>
  <c r="CK39" i="17"/>
  <c r="DA39" i="17"/>
  <c r="DQ39" i="17"/>
  <c r="EG39" i="17"/>
  <c r="EW39" i="17"/>
  <c r="BV39" i="17"/>
  <c r="CL39" i="17"/>
  <c r="DB39" i="17"/>
  <c r="DR39" i="17"/>
  <c r="EH39" i="17"/>
  <c r="EX39" i="17"/>
  <c r="T39" i="17"/>
  <c r="AJ39" i="17"/>
  <c r="AZ39" i="17"/>
  <c r="BP39" i="17"/>
  <c r="CF39" i="17"/>
  <c r="CV39" i="17"/>
  <c r="DL39" i="17"/>
  <c r="EB39" i="17"/>
  <c r="ER39" i="17"/>
  <c r="BY39" i="17"/>
  <c r="CO39" i="17"/>
  <c r="DE39" i="17"/>
  <c r="DU39" i="17"/>
  <c r="EK39" i="17"/>
  <c r="BZ39" i="17"/>
  <c r="CP39" i="17"/>
  <c r="DF39" i="17"/>
  <c r="DV39" i="17"/>
  <c r="EL39" i="17"/>
  <c r="X39" i="17"/>
  <c r="AN39" i="17"/>
  <c r="BD39" i="17"/>
  <c r="BT39" i="17"/>
  <c r="CJ39" i="17"/>
  <c r="CZ39" i="17"/>
  <c r="DP39" i="17"/>
  <c r="EF39" i="17"/>
  <c r="EV39" i="17"/>
  <c r="BM39" i="17"/>
  <c r="CC39" i="17"/>
  <c r="CS39" i="17"/>
  <c r="DI39" i="17"/>
  <c r="DY39" i="17"/>
  <c r="EO39" i="17"/>
  <c r="BN39" i="17"/>
  <c r="CD39" i="17"/>
  <c r="CT39" i="17"/>
  <c r="DJ39" i="17"/>
  <c r="DZ39" i="17"/>
  <c r="EP39" i="17"/>
  <c r="L39" i="17"/>
  <c r="AB39" i="17"/>
  <c r="AR39" i="17"/>
  <c r="BH39" i="17"/>
  <c r="BX39" i="17"/>
  <c r="CN39" i="17"/>
  <c r="DD39" i="17"/>
  <c r="DT39" i="17"/>
  <c r="EJ39" i="17"/>
  <c r="BQ39" i="17"/>
  <c r="CG39" i="17"/>
  <c r="CW39" i="17"/>
  <c r="DM39" i="17"/>
  <c r="EC39" i="17"/>
  <c r="ES39" i="17"/>
  <c r="BR39" i="17"/>
  <c r="CH39" i="17"/>
  <c r="CX39" i="17"/>
  <c r="DN39" i="17"/>
  <c r="ED39" i="17"/>
  <c r="ET39" i="17"/>
  <c r="EZ39" i="17"/>
  <c r="FA39" i="17"/>
  <c r="FB39" i="17"/>
  <c r="FC39" i="17"/>
  <c r="FD39" i="17"/>
  <c r="FO65" i="7"/>
  <c r="FN65" i="7"/>
  <c r="FM65" i="7"/>
  <c r="FM24" i="7"/>
  <c r="FW24" i="7"/>
  <c r="FT24" i="7"/>
  <c r="FQ24" i="7"/>
  <c r="FN24" i="7"/>
  <c r="FL24" i="7"/>
  <c r="FX24" i="7"/>
  <c r="FU24" i="7"/>
  <c r="FR24" i="7"/>
  <c r="FO24" i="7"/>
  <c r="FY24" i="7"/>
  <c r="FV24" i="7"/>
  <c r="FS24" i="7"/>
  <c r="FP24" i="7"/>
  <c r="FL65" i="7"/>
  <c r="FK65" i="7"/>
  <c r="FJ65" i="7"/>
  <c r="FI65" i="7"/>
  <c r="FH65" i="7"/>
  <c r="FG65" i="7"/>
  <c r="FF65" i="7"/>
  <c r="FE65" i="7"/>
  <c r="FD65" i="7"/>
  <c r="FC65" i="7"/>
  <c r="D97" i="6"/>
  <c r="FB65" i="7"/>
  <c r="C97" i="6"/>
  <c r="FA65" i="7"/>
  <c r="EZ65" i="7"/>
  <c r="AD82" i="3"/>
  <c r="Q82" i="3"/>
  <c r="BY82" i="3"/>
  <c r="CG82" i="3"/>
  <c r="EK82" i="3"/>
  <c r="ES82" i="3"/>
  <c r="BD82" i="3"/>
  <c r="BL82" i="3"/>
  <c r="DP82" i="3"/>
  <c r="DX82" i="3"/>
  <c r="AW82" i="3"/>
  <c r="BG82" i="3"/>
  <c r="ED82" i="3"/>
  <c r="EO82" i="3"/>
  <c r="BK82" i="3"/>
  <c r="BV82" i="3"/>
  <c r="ER82" i="3"/>
  <c r="FC82" i="3"/>
  <c r="DF82" i="3"/>
  <c r="DT82" i="3"/>
  <c r="BS82" i="3"/>
  <c r="CH82" i="3"/>
  <c r="AO82" i="3"/>
  <c r="BH82" i="3"/>
  <c r="AC82" i="3"/>
  <c r="AU82" i="3"/>
  <c r="AI82" i="3"/>
  <c r="BJ82" i="3"/>
  <c r="BP82" i="3"/>
  <c r="CN82" i="3"/>
  <c r="AX82" i="3"/>
  <c r="CA82" i="3"/>
  <c r="AY82" i="3"/>
  <c r="CP82" i="3"/>
  <c r="FE82" i="3"/>
  <c r="X82" i="3"/>
  <c r="EU82" i="3"/>
  <c r="BC82" i="3"/>
  <c r="T187" i="7"/>
  <c r="AB187" i="7"/>
  <c r="AJ187" i="7"/>
  <c r="AR187" i="7"/>
  <c r="P187" i="7"/>
  <c r="Y187" i="7"/>
  <c r="AH187" i="7"/>
  <c r="AQ187" i="7"/>
  <c r="AZ187" i="7"/>
  <c r="BH187" i="7"/>
  <c r="BP187" i="7"/>
  <c r="BX187" i="7"/>
  <c r="CF187" i="7"/>
  <c r="CN187" i="7"/>
  <c r="CV187" i="7"/>
  <c r="DD187" i="7"/>
  <c r="DL187" i="7"/>
  <c r="DT187" i="7"/>
  <c r="EB187" i="7"/>
  <c r="EJ187" i="7"/>
  <c r="ER187" i="7"/>
  <c r="Q187" i="7"/>
  <c r="Z187" i="7"/>
  <c r="AI187" i="7"/>
  <c r="AS187" i="7"/>
  <c r="BA187" i="7"/>
  <c r="BI187" i="7"/>
  <c r="BQ187" i="7"/>
  <c r="BY187" i="7"/>
  <c r="CG187" i="7"/>
  <c r="CO187" i="7"/>
  <c r="CW187" i="7"/>
  <c r="DE187" i="7"/>
  <c r="DM187" i="7"/>
  <c r="DU187" i="7"/>
  <c r="EC187" i="7"/>
  <c r="EK187" i="7"/>
  <c r="ES187" i="7"/>
  <c r="R187" i="7"/>
  <c r="AA187" i="7"/>
  <c r="AK187" i="7"/>
  <c r="AT187" i="7"/>
  <c r="BB187" i="7"/>
  <c r="BJ187" i="7"/>
  <c r="BR187" i="7"/>
  <c r="BZ187" i="7"/>
  <c r="CH187" i="7"/>
  <c r="CP187" i="7"/>
  <c r="CX187" i="7"/>
  <c r="DF187" i="7"/>
  <c r="DN187" i="7"/>
  <c r="DV187" i="7"/>
  <c r="ED187" i="7"/>
  <c r="EL187" i="7"/>
  <c r="ET187" i="7"/>
  <c r="S187" i="7"/>
  <c r="AC187" i="7"/>
  <c r="AL187" i="7"/>
  <c r="AU187" i="7"/>
  <c r="BC187" i="7"/>
  <c r="BK187" i="7"/>
  <c r="BS187" i="7"/>
  <c r="CA187" i="7"/>
  <c r="CI187" i="7"/>
  <c r="CQ187" i="7"/>
  <c r="CY187" i="7"/>
  <c r="DG187" i="7"/>
  <c r="DO187" i="7"/>
  <c r="DW187" i="7"/>
  <c r="EE187" i="7"/>
  <c r="EM187" i="7"/>
  <c r="EU187" i="7"/>
  <c r="U187" i="7"/>
  <c r="AD187" i="7"/>
  <c r="AM187" i="7"/>
  <c r="AV187" i="7"/>
  <c r="BD187" i="7"/>
  <c r="BL187" i="7"/>
  <c r="BT187" i="7"/>
  <c r="CB187" i="7"/>
  <c r="CJ187" i="7"/>
  <c r="CR187" i="7"/>
  <c r="CZ187" i="7"/>
  <c r="DH187" i="7"/>
  <c r="DP187" i="7"/>
  <c r="DX187" i="7"/>
  <c r="EF187" i="7"/>
  <c r="EN187" i="7"/>
  <c r="EV187" i="7"/>
  <c r="M187" i="7"/>
  <c r="V187" i="7"/>
  <c r="AE187" i="7"/>
  <c r="AN187" i="7"/>
  <c r="AW187" i="7"/>
  <c r="BE187" i="7"/>
  <c r="BM187" i="7"/>
  <c r="BU187" i="7"/>
  <c r="CC187" i="7"/>
  <c r="CK187" i="7"/>
  <c r="CS187" i="7"/>
  <c r="DA187" i="7"/>
  <c r="DI187" i="7"/>
  <c r="DQ187" i="7"/>
  <c r="DY187" i="7"/>
  <c r="EG187" i="7"/>
  <c r="EO187" i="7"/>
  <c r="EW187" i="7"/>
  <c r="N187" i="7"/>
  <c r="W187" i="7"/>
  <c r="AF187" i="7"/>
  <c r="AO187" i="7"/>
  <c r="AX187" i="7"/>
  <c r="BF187" i="7"/>
  <c r="BN187" i="7"/>
  <c r="BV187" i="7"/>
  <c r="CD187" i="7"/>
  <c r="CL187" i="7"/>
  <c r="CT187" i="7"/>
  <c r="DB187" i="7"/>
  <c r="DJ187" i="7"/>
  <c r="DR187" i="7"/>
  <c r="DZ187" i="7"/>
  <c r="EH187" i="7"/>
  <c r="EP187" i="7"/>
  <c r="EX187" i="7"/>
  <c r="AG187" i="7"/>
  <c r="CU187" i="7"/>
  <c r="AP187" i="7"/>
  <c r="DC187" i="7"/>
  <c r="AY187" i="7"/>
  <c r="DK187" i="7"/>
  <c r="EY187" i="7"/>
  <c r="BG187" i="7"/>
  <c r="DS187" i="7"/>
  <c r="BO187" i="7"/>
  <c r="EA187" i="7"/>
  <c r="CM187" i="7"/>
  <c r="BW187" i="7"/>
  <c r="EI187" i="7"/>
  <c r="L187" i="7"/>
  <c r="X187" i="7"/>
  <c r="O187" i="7"/>
  <c r="CE187" i="7"/>
  <c r="EQ187" i="7"/>
  <c r="EZ187" i="7"/>
  <c r="FB187" i="7"/>
  <c r="FA187" i="7"/>
  <c r="FC187" i="7"/>
  <c r="FD187" i="7"/>
  <c r="FP187" i="7"/>
  <c r="FO187" i="7"/>
  <c r="FH187" i="7"/>
  <c r="FW187" i="7"/>
  <c r="FT187" i="7"/>
  <c r="FF187" i="7"/>
  <c r="FI187" i="7"/>
  <c r="FJ187" i="7"/>
  <c r="FL187" i="7"/>
  <c r="FG187" i="7"/>
  <c r="FK187" i="7"/>
  <c r="FQ187" i="7"/>
  <c r="FN187" i="7"/>
  <c r="FE187" i="7"/>
  <c r="FM187" i="7"/>
  <c r="FU187" i="7"/>
  <c r="FV187" i="7"/>
  <c r="FS187" i="7"/>
  <c r="FR187" i="7"/>
  <c r="P76" i="7"/>
  <c r="X76" i="7"/>
  <c r="AF76" i="7"/>
  <c r="AN76" i="7"/>
  <c r="AV76" i="7"/>
  <c r="BD76" i="7"/>
  <c r="BL76" i="7"/>
  <c r="BT76" i="7"/>
  <c r="CB76" i="7"/>
  <c r="CJ76" i="7"/>
  <c r="CR76" i="7"/>
  <c r="CZ76" i="7"/>
  <c r="DH76" i="7"/>
  <c r="DP76" i="7"/>
  <c r="DX76" i="7"/>
  <c r="EF76" i="7"/>
  <c r="EN76" i="7"/>
  <c r="EV76" i="7"/>
  <c r="Q76" i="7"/>
  <c r="Y76" i="7"/>
  <c r="AG76" i="7"/>
  <c r="AO76" i="7"/>
  <c r="AW76" i="7"/>
  <c r="BE76" i="7"/>
  <c r="BM76" i="7"/>
  <c r="BU76" i="7"/>
  <c r="CC76" i="7"/>
  <c r="CK76" i="7"/>
  <c r="CS76" i="7"/>
  <c r="DA76" i="7"/>
  <c r="DI76" i="7"/>
  <c r="DQ76" i="7"/>
  <c r="DY76" i="7"/>
  <c r="EG76" i="7"/>
  <c r="EO76" i="7"/>
  <c r="EW76" i="7"/>
  <c r="R76" i="7"/>
  <c r="Z76" i="7"/>
  <c r="AH76" i="7"/>
  <c r="AP76" i="7"/>
  <c r="AX76" i="7"/>
  <c r="BF76" i="7"/>
  <c r="BN76" i="7"/>
  <c r="BV76" i="7"/>
  <c r="CD76" i="7"/>
  <c r="CL76" i="7"/>
  <c r="CT76" i="7"/>
  <c r="DB76" i="7"/>
  <c r="DJ76" i="7"/>
  <c r="DR76" i="7"/>
  <c r="DZ76" i="7"/>
  <c r="EH76" i="7"/>
  <c r="EP76" i="7"/>
  <c r="EX76" i="7"/>
  <c r="S76" i="7"/>
  <c r="AA76" i="7"/>
  <c r="AI76" i="7"/>
  <c r="AQ76" i="7"/>
  <c r="AY76" i="7"/>
  <c r="BG76" i="7"/>
  <c r="BO76" i="7"/>
  <c r="BW76" i="7"/>
  <c r="CE76" i="7"/>
  <c r="CM76" i="7"/>
  <c r="CU76" i="7"/>
  <c r="DC76" i="7"/>
  <c r="DK76" i="7"/>
  <c r="DS76" i="7"/>
  <c r="EA76" i="7"/>
  <c r="EI76" i="7"/>
  <c r="EQ76" i="7"/>
  <c r="EY76" i="7"/>
  <c r="T76" i="7"/>
  <c r="AB76" i="7"/>
  <c r="AJ76" i="7"/>
  <c r="AR76" i="7"/>
  <c r="AZ76" i="7"/>
  <c r="BH76" i="7"/>
  <c r="BP76" i="7"/>
  <c r="BX76" i="7"/>
  <c r="CF76" i="7"/>
  <c r="CN76" i="7"/>
  <c r="CV76" i="7"/>
  <c r="DD76" i="7"/>
  <c r="DL76" i="7"/>
  <c r="DT76" i="7"/>
  <c r="EB76" i="7"/>
  <c r="EJ76" i="7"/>
  <c r="ER76" i="7"/>
  <c r="M76" i="7"/>
  <c r="U76" i="7"/>
  <c r="AC76" i="7"/>
  <c r="AK76" i="7"/>
  <c r="AS76" i="7"/>
  <c r="BA76" i="7"/>
  <c r="BI76" i="7"/>
  <c r="BQ76" i="7"/>
  <c r="BY76" i="7"/>
  <c r="CG76" i="7"/>
  <c r="CO76" i="7"/>
  <c r="CW76" i="7"/>
  <c r="DE76" i="7"/>
  <c r="DM76" i="7"/>
  <c r="DU76" i="7"/>
  <c r="EC76" i="7"/>
  <c r="EK76" i="7"/>
  <c r="ES76" i="7"/>
  <c r="L76" i="7"/>
  <c r="N76" i="7"/>
  <c r="V76" i="7"/>
  <c r="AD76" i="7"/>
  <c r="AL76" i="7"/>
  <c r="AT76" i="7"/>
  <c r="BB76" i="7"/>
  <c r="BJ76" i="7"/>
  <c r="BR76" i="7"/>
  <c r="BZ76" i="7"/>
  <c r="CH76" i="7"/>
  <c r="CP76" i="7"/>
  <c r="CX76" i="7"/>
  <c r="DF76" i="7"/>
  <c r="DN76" i="7"/>
  <c r="DV76" i="7"/>
  <c r="ED76" i="7"/>
  <c r="EL76" i="7"/>
  <c r="ET76" i="7"/>
  <c r="O76" i="7"/>
  <c r="W76" i="7"/>
  <c r="AE76" i="7"/>
  <c r="AM76" i="7"/>
  <c r="AU76" i="7"/>
  <c r="BC76" i="7"/>
  <c r="BK76" i="7"/>
  <c r="BS76" i="7"/>
  <c r="CA76" i="7"/>
  <c r="CI76" i="7"/>
  <c r="CQ76" i="7"/>
  <c r="CY76" i="7"/>
  <c r="DG76" i="7"/>
  <c r="DO76" i="7"/>
  <c r="DW76" i="7"/>
  <c r="EE76" i="7"/>
  <c r="EM76" i="7"/>
  <c r="EU76" i="7"/>
  <c r="EZ76" i="7"/>
  <c r="FA76" i="7"/>
  <c r="FB76" i="7"/>
  <c r="FC76" i="7"/>
  <c r="FD76" i="7"/>
  <c r="FE76" i="7"/>
  <c r="FW76" i="7"/>
  <c r="FH76" i="7"/>
  <c r="FI76" i="7"/>
  <c r="FO76" i="7"/>
  <c r="FR76" i="7"/>
  <c r="FT76" i="7"/>
  <c r="FJ76" i="7"/>
  <c r="FS76" i="7"/>
  <c r="FP76" i="7"/>
  <c r="FG76" i="7"/>
  <c r="FK76" i="7"/>
  <c r="FN76" i="7"/>
  <c r="FL76" i="7"/>
  <c r="FQ76" i="7"/>
  <c r="FF76" i="7"/>
  <c r="FM76" i="7"/>
  <c r="FU76" i="7"/>
  <c r="FV76" i="7"/>
  <c r="FP65" i="7"/>
  <c r="W24" i="7"/>
  <c r="AE24" i="7"/>
  <c r="AM24" i="7"/>
  <c r="AU24" i="7"/>
  <c r="BC24" i="7"/>
  <c r="BK24" i="7"/>
  <c r="BS24" i="7"/>
  <c r="CA24" i="7"/>
  <c r="CI24" i="7"/>
  <c r="CQ24" i="7"/>
  <c r="CY24" i="7"/>
  <c r="DG24" i="7"/>
  <c r="DO24" i="7"/>
  <c r="DW24" i="7"/>
  <c r="EE24" i="7"/>
  <c r="EM24" i="7"/>
  <c r="EU24" i="7"/>
  <c r="X24" i="7"/>
  <c r="AF24" i="7"/>
  <c r="AN24" i="7"/>
  <c r="AV24" i="7"/>
  <c r="BD24" i="7"/>
  <c r="BL24" i="7"/>
  <c r="BT24" i="7"/>
  <c r="CB24" i="7"/>
  <c r="CJ24" i="7"/>
  <c r="CR24" i="7"/>
  <c r="CZ24" i="7"/>
  <c r="DH24" i="7"/>
  <c r="DP24" i="7"/>
  <c r="DX24" i="7"/>
  <c r="EF24" i="7"/>
  <c r="EN24" i="7"/>
  <c r="EV24" i="7"/>
  <c r="O24" i="7"/>
  <c r="Y24" i="7"/>
  <c r="AG24" i="7"/>
  <c r="AO24" i="7"/>
  <c r="AW24" i="7"/>
  <c r="BE24" i="7"/>
  <c r="BM24" i="7"/>
  <c r="BU24" i="7"/>
  <c r="CC24" i="7"/>
  <c r="CK24" i="7"/>
  <c r="CS24" i="7"/>
  <c r="DA24" i="7"/>
  <c r="DI24" i="7"/>
  <c r="DQ24" i="7"/>
  <c r="DY24" i="7"/>
  <c r="EG24" i="7"/>
  <c r="EO24" i="7"/>
  <c r="EW24" i="7"/>
  <c r="Z24" i="7"/>
  <c r="AH24" i="7"/>
  <c r="AP24" i="7"/>
  <c r="AX24" i="7"/>
  <c r="BF24" i="7"/>
  <c r="BN24" i="7"/>
  <c r="BV24" i="7"/>
  <c r="CD24" i="7"/>
  <c r="CL24" i="7"/>
  <c r="CT24" i="7"/>
  <c r="DB24" i="7"/>
  <c r="DJ24" i="7"/>
  <c r="DR24" i="7"/>
  <c r="DZ24" i="7"/>
  <c r="EH24" i="7"/>
  <c r="EP24" i="7"/>
  <c r="EX24" i="7"/>
  <c r="P24" i="7"/>
  <c r="AA24" i="7"/>
  <c r="AI24" i="7"/>
  <c r="AQ24" i="7"/>
  <c r="AY24" i="7"/>
  <c r="BG24" i="7"/>
  <c r="BO24" i="7"/>
  <c r="BW24" i="7"/>
  <c r="CE24" i="7"/>
  <c r="CM24" i="7"/>
  <c r="CU24" i="7"/>
  <c r="DC24" i="7"/>
  <c r="DK24" i="7"/>
  <c r="DS24" i="7"/>
  <c r="EA24" i="7"/>
  <c r="EI24" i="7"/>
  <c r="EQ24" i="7"/>
  <c r="EY24" i="7"/>
  <c r="Q24" i="7"/>
  <c r="N24" i="7"/>
  <c r="T24" i="7"/>
  <c r="AB24" i="7"/>
  <c r="AJ24" i="7"/>
  <c r="AR24" i="7"/>
  <c r="AZ24" i="7"/>
  <c r="BH24" i="7"/>
  <c r="BP24" i="7"/>
  <c r="BX24" i="7"/>
  <c r="CF24" i="7"/>
  <c r="CN24" i="7"/>
  <c r="CV24" i="7"/>
  <c r="DD24" i="7"/>
  <c r="DL24" i="7"/>
  <c r="DT24" i="7"/>
  <c r="EB24" i="7"/>
  <c r="EJ24" i="7"/>
  <c r="ER24" i="7"/>
  <c r="R24" i="7"/>
  <c r="L24" i="7"/>
  <c r="U24" i="7"/>
  <c r="AC24" i="7"/>
  <c r="AK24" i="7"/>
  <c r="AS24" i="7"/>
  <c r="BA24" i="7"/>
  <c r="BI24" i="7"/>
  <c r="BQ24" i="7"/>
  <c r="BY24" i="7"/>
  <c r="CG24" i="7"/>
  <c r="CO24" i="7"/>
  <c r="CW24" i="7"/>
  <c r="DE24" i="7"/>
  <c r="DM24" i="7"/>
  <c r="DU24" i="7"/>
  <c r="EC24" i="7"/>
  <c r="EK24" i="7"/>
  <c r="ES24" i="7"/>
  <c r="S24" i="7"/>
  <c r="V24" i="7"/>
  <c r="AD24" i="7"/>
  <c r="AL24" i="7"/>
  <c r="AT24" i="7"/>
  <c r="BB24" i="7"/>
  <c r="BJ24" i="7"/>
  <c r="BR24" i="7"/>
  <c r="BZ24" i="7"/>
  <c r="CH24" i="7"/>
  <c r="CP24" i="7"/>
  <c r="CX24" i="7"/>
  <c r="DF24" i="7"/>
  <c r="DN24" i="7"/>
  <c r="DV24" i="7"/>
  <c r="ED24" i="7"/>
  <c r="EL24" i="7"/>
  <c r="ET24" i="7"/>
  <c r="M24" i="7"/>
  <c r="EZ24" i="7"/>
  <c r="FA24" i="7"/>
  <c r="FB24" i="7"/>
  <c r="FC24" i="7"/>
  <c r="FD24" i="7"/>
  <c r="FE24" i="7"/>
  <c r="FG24" i="7"/>
  <c r="FI24" i="7"/>
  <c r="FJ24" i="7"/>
  <c r="FF24" i="7"/>
  <c r="FH24" i="7"/>
  <c r="FK24" i="7"/>
  <c r="EY65" i="7"/>
  <c r="EX65" i="7"/>
  <c r="EV65" i="7"/>
  <c r="EW65" i="7"/>
  <c r="EU65" i="7"/>
  <c r="ET65" i="7"/>
  <c r="ES65" i="7"/>
  <c r="ER65" i="7"/>
  <c r="EQ65" i="7"/>
  <c r="EP65" i="7"/>
  <c r="EO65" i="7"/>
  <c r="EN65" i="7"/>
  <c r="EM65" i="7"/>
  <c r="EL65" i="7"/>
  <c r="EK65" i="7"/>
  <c r="EJ65" i="7"/>
  <c r="EI65" i="7"/>
  <c r="EH65" i="7"/>
  <c r="EG65" i="7"/>
  <c r="EF65" i="7"/>
  <c r="EE65" i="7"/>
  <c r="ED65" i="7"/>
  <c r="EC65" i="7"/>
  <c r="EB65" i="7"/>
  <c r="EA65" i="7"/>
  <c r="DZ65" i="7"/>
  <c r="DY65" i="7"/>
  <c r="AT65" i="7"/>
  <c r="CC65" i="7"/>
  <c r="DH65" i="7"/>
  <c r="AH65" i="7"/>
  <c r="CP65" i="7"/>
  <c r="BV65" i="7"/>
  <c r="Z65" i="7"/>
  <c r="BK65" i="7"/>
  <c r="BG65" i="7"/>
  <c r="L65" i="7"/>
  <c r="P65" i="7"/>
  <c r="CF65" i="7"/>
  <c r="Q65" i="7"/>
  <c r="AC65" i="7"/>
  <c r="BZ65" i="7"/>
  <c r="AD65" i="7"/>
  <c r="BS65" i="7"/>
  <c r="BJ65" i="7"/>
  <c r="AP65" i="7"/>
  <c r="BC65" i="7"/>
  <c r="AY65" i="7"/>
  <c r="BX65" i="7"/>
  <c r="U65" i="7"/>
  <c r="CS65" i="7"/>
  <c r="CO65" i="7"/>
  <c r="CH65" i="7"/>
  <c r="BR65" i="7"/>
  <c r="AM65" i="7"/>
  <c r="AV65" i="7"/>
  <c r="CE65" i="7"/>
  <c r="AX65" i="7"/>
  <c r="CX65" i="7"/>
  <c r="AU65" i="7"/>
  <c r="AI65" i="7"/>
  <c r="BP65" i="7"/>
  <c r="M65" i="7"/>
  <c r="CK65" i="7"/>
  <c r="CG65" i="7"/>
  <c r="N65" i="7"/>
  <c r="AL65" i="7"/>
  <c r="AE65" i="7"/>
  <c r="S65" i="7"/>
  <c r="DO65" i="7"/>
  <c r="CB65" i="7"/>
  <c r="AA65" i="7"/>
  <c r="DS65" i="7"/>
  <c r="BH65" i="7"/>
  <c r="DX65" i="7"/>
  <c r="BM65" i="7"/>
  <c r="BY65" i="7"/>
  <c r="BB65" i="7"/>
  <c r="CY65" i="7"/>
  <c r="DC65" i="7"/>
  <c r="AR65" i="7"/>
  <c r="CZ65" i="7"/>
  <c r="AQ65" i="7"/>
  <c r="BT65" i="7"/>
  <c r="DK65" i="7"/>
  <c r="AZ65" i="7"/>
  <c r="CJ65" i="7"/>
  <c r="DT65" i="7"/>
  <c r="BE65" i="7"/>
  <c r="BQ65" i="7"/>
  <c r="V65" i="7"/>
  <c r="DJ65" i="7"/>
  <c r="W65" i="7"/>
  <c r="CU65" i="7"/>
  <c r="AJ65" i="7"/>
  <c r="BD65" i="7"/>
  <c r="DD65" i="7"/>
  <c r="DG65" i="7"/>
  <c r="AN65" i="7"/>
  <c r="BL65" i="7"/>
  <c r="DL65" i="7"/>
  <c r="AW65" i="7"/>
  <c r="BI65" i="7"/>
  <c r="CD65" i="7"/>
  <c r="O65" i="7"/>
  <c r="DR65" i="7"/>
  <c r="CQ65" i="7"/>
  <c r="AF65" i="7"/>
  <c r="CV65" i="7"/>
  <c r="AG65" i="7"/>
  <c r="AS65" i="7"/>
  <c r="BU65" i="7"/>
  <c r="BW65" i="7"/>
  <c r="CR65" i="7"/>
  <c r="AO65" i="7"/>
  <c r="BA65" i="7"/>
  <c r="DU65" i="7"/>
  <c r="CT65" i="7"/>
  <c r="R65" i="7"/>
  <c r="CL65" i="7"/>
  <c r="CI65" i="7"/>
  <c r="CM65" i="7"/>
  <c r="AB65" i="7"/>
  <c r="Y65" i="7"/>
  <c r="AK65" i="7"/>
  <c r="DI65" i="7"/>
  <c r="DE65" i="7"/>
  <c r="DP65" i="7"/>
  <c r="DW65" i="7"/>
  <c r="DN65" i="7"/>
  <c r="DQ65" i="7"/>
  <c r="DM65" i="7"/>
  <c r="BN65" i="7"/>
  <c r="DV65" i="7"/>
  <c r="DB65" i="7"/>
  <c r="BF65" i="7"/>
  <c r="CA65" i="7"/>
  <c r="BO65" i="7"/>
  <c r="T65" i="7"/>
  <c r="X65" i="7"/>
  <c r="CN65" i="7"/>
  <c r="DA65" i="7"/>
  <c r="CW65" i="7"/>
  <c r="DF65" i="7"/>
  <c r="FY76" i="7" l="1"/>
  <c r="FX76" i="7"/>
  <c r="FY187" i="7"/>
  <c r="FX65" i="7"/>
  <c r="FX187" i="7"/>
  <c r="FY65" i="7"/>
  <c r="FW66" i="7"/>
  <c r="BU82" i="3"/>
  <c r="DD82" i="3"/>
  <c r="EB82" i="3"/>
  <c r="DK82" i="3"/>
  <c r="DO82" i="3"/>
  <c r="CK82" i="3"/>
  <c r="BN82" i="3"/>
  <c r="BZ82" i="3"/>
  <c r="CU82" i="3"/>
  <c r="EI82" i="3"/>
  <c r="W82" i="3"/>
  <c r="CF82" i="3"/>
  <c r="EY82" i="3"/>
  <c r="BR82" i="3"/>
  <c r="EF82" i="3"/>
  <c r="BT82" i="3"/>
  <c r="FA82" i="3"/>
  <c r="CO82" i="3"/>
  <c r="AB82" i="3"/>
  <c r="FB82" i="3"/>
  <c r="BM82" i="3"/>
  <c r="CY82" i="3"/>
  <c r="FH82" i="3"/>
  <c r="EJ82" i="3"/>
  <c r="AR82" i="3"/>
  <c r="FF82" i="3"/>
  <c r="L82" i="3"/>
  <c r="R82" i="3"/>
  <c r="BE82" i="3"/>
  <c r="CS82" i="3"/>
  <c r="EH82" i="3"/>
  <c r="AZ82" i="3"/>
  <c r="DS82" i="3"/>
  <c r="AL82" i="3"/>
  <c r="DH82" i="3"/>
  <c r="AV82" i="3"/>
  <c r="EC82" i="3"/>
  <c r="BQ82" i="3"/>
  <c r="V82" i="3"/>
  <c r="DZ82" i="3"/>
  <c r="EA82" i="3"/>
  <c r="AT82" i="3"/>
  <c r="DV82" i="3"/>
  <c r="DC82" i="3"/>
  <c r="M82" i="3"/>
  <c r="EM82" i="3"/>
  <c r="EX82" i="3"/>
  <c r="EZ82" i="3"/>
  <c r="AQ82" i="3"/>
  <c r="CD82" i="3"/>
  <c r="DW82" i="3"/>
  <c r="AP82" i="3"/>
  <c r="DI82" i="3"/>
  <c r="Y82" i="3"/>
  <c r="CZ82" i="3"/>
  <c r="AN82" i="3"/>
  <c r="DU82" i="3"/>
  <c r="BI82" i="3"/>
  <c r="N82" i="3"/>
  <c r="O82" i="3"/>
  <c r="BF82" i="3"/>
  <c r="EQ82" i="3"/>
  <c r="BX82" i="3"/>
  <c r="BW82" i="3"/>
  <c r="FG82" i="3"/>
  <c r="DR82" i="3"/>
  <c r="EE82" i="3"/>
  <c r="EL82" i="3"/>
  <c r="Z82" i="3"/>
  <c r="BO82" i="3"/>
  <c r="DL82" i="3"/>
  <c r="AE82" i="3"/>
  <c r="CX82" i="3"/>
  <c r="FD82" i="3"/>
  <c r="CR82" i="3"/>
  <c r="AF82" i="3"/>
  <c r="DM82" i="3"/>
  <c r="BA82" i="3"/>
  <c r="AA82" i="3"/>
  <c r="CV82" i="3"/>
  <c r="DQ82" i="3"/>
  <c r="CE82" i="3"/>
  <c r="AG82" i="3"/>
  <c r="AJ82" i="3"/>
  <c r="EG82" i="3"/>
  <c r="DA82" i="3"/>
  <c r="DN82" i="3"/>
  <c r="DY82" i="3"/>
  <c r="FK82" i="3"/>
  <c r="BB82" i="3"/>
  <c r="DB82" i="3"/>
  <c r="P82" i="3"/>
  <c r="CM82" i="3"/>
  <c r="EV82" i="3"/>
  <c r="CJ82" i="3"/>
  <c r="U82" i="3"/>
  <c r="DE82" i="3"/>
  <c r="AS82" i="3"/>
  <c r="S82" i="3"/>
  <c r="CL82" i="3"/>
  <c r="AH82" i="3"/>
  <c r="T82" i="3"/>
  <c r="ET82" i="3"/>
  <c r="EP82" i="3"/>
  <c r="DG82" i="3"/>
  <c r="CI82" i="3"/>
  <c r="CT82" i="3"/>
  <c r="DJ82" i="3"/>
  <c r="EW82" i="3"/>
  <c r="AM82" i="3"/>
  <c r="CQ82" i="3"/>
  <c r="FJ82" i="3"/>
  <c r="CC82" i="3"/>
  <c r="EN82" i="3"/>
  <c r="CB82" i="3"/>
  <c r="FI82" i="3"/>
  <c r="CW82" i="3"/>
  <c r="FT66" i="7"/>
  <c r="FS66" i="7"/>
  <c r="FQ66" i="7"/>
  <c r="FP66" i="7"/>
  <c r="FO66" i="7"/>
  <c r="FN66" i="7"/>
  <c r="FM66" i="7"/>
  <c r="FQ25" i="7"/>
  <c r="FN25" i="7"/>
  <c r="FX25" i="7"/>
  <c r="FU25" i="7"/>
  <c r="FR25" i="7"/>
  <c r="FO25" i="7"/>
  <c r="FY25" i="7"/>
  <c r="FV25" i="7"/>
  <c r="FS25" i="7"/>
  <c r="FL25" i="7"/>
  <c r="FP25" i="7"/>
  <c r="FM25" i="7"/>
  <c r="FW25" i="7"/>
  <c r="FT25" i="7"/>
  <c r="FD66" i="7"/>
  <c r="EE73" i="7"/>
  <c r="BS73" i="7"/>
  <c r="ET73" i="7"/>
  <c r="CH73" i="7"/>
  <c r="V73" i="7"/>
  <c r="DE73" i="7"/>
  <c r="AS73" i="7"/>
  <c r="DT73" i="7"/>
  <c r="BH73" i="7"/>
  <c r="EI73" i="7"/>
  <c r="BW73" i="7"/>
  <c r="EX73" i="7"/>
  <c r="CL73" i="7"/>
  <c r="Z73" i="7"/>
  <c r="DA73" i="7"/>
  <c r="AO73" i="7"/>
  <c r="DP73" i="7"/>
  <c r="BD73" i="7"/>
  <c r="DW73" i="7"/>
  <c r="BK73" i="7"/>
  <c r="EL73" i="7"/>
  <c r="BZ73" i="7"/>
  <c r="N73" i="7"/>
  <c r="CW73" i="7"/>
  <c r="AK73" i="7"/>
  <c r="DL73" i="7"/>
  <c r="AZ73" i="7"/>
  <c r="EA73" i="7"/>
  <c r="BO73" i="7"/>
  <c r="EP73" i="7"/>
  <c r="CD73" i="7"/>
  <c r="R73" i="7"/>
  <c r="CS73" i="7"/>
  <c r="AG73" i="7"/>
  <c r="DH73" i="7"/>
  <c r="AV73" i="7"/>
  <c r="D91" i="6"/>
  <c r="DO73" i="7"/>
  <c r="BC73" i="7"/>
  <c r="ED73" i="7"/>
  <c r="BR73" i="7"/>
  <c r="CO73" i="7"/>
  <c r="AC73" i="7"/>
  <c r="DD73" i="7"/>
  <c r="AR73" i="7"/>
  <c r="DS73" i="7"/>
  <c r="BG73" i="7"/>
  <c r="EH73" i="7"/>
  <c r="BV73" i="7"/>
  <c r="EW73" i="7"/>
  <c r="CK73" i="7"/>
  <c r="Y73" i="7"/>
  <c r="CZ73" i="7"/>
  <c r="AN73" i="7"/>
  <c r="DG73" i="7"/>
  <c r="AU73" i="7"/>
  <c r="DV73" i="7"/>
  <c r="BJ73" i="7"/>
  <c r="ES73" i="7"/>
  <c r="CG73" i="7"/>
  <c r="U73" i="7"/>
  <c r="CV73" i="7"/>
  <c r="AJ73" i="7"/>
  <c r="DK73" i="7"/>
  <c r="AY73" i="7"/>
  <c r="DZ73" i="7"/>
  <c r="BN73" i="7"/>
  <c r="EO73" i="7"/>
  <c r="CC73" i="7"/>
  <c r="Q73" i="7"/>
  <c r="CR73" i="7"/>
  <c r="AF73" i="7"/>
  <c r="CY73" i="7"/>
  <c r="AM73" i="7"/>
  <c r="DN73" i="7"/>
  <c r="BB73" i="7"/>
  <c r="EK73" i="7"/>
  <c r="BY73" i="7"/>
  <c r="M73" i="7"/>
  <c r="CN73" i="7"/>
  <c r="AB73" i="7"/>
  <c r="DC73" i="7"/>
  <c r="AQ73" i="7"/>
  <c r="DR73" i="7"/>
  <c r="BF73" i="7"/>
  <c r="EG73" i="7"/>
  <c r="BU73" i="7"/>
  <c r="EV73" i="7"/>
  <c r="CJ73" i="7"/>
  <c r="X73" i="7"/>
  <c r="CQ73" i="7"/>
  <c r="AE73" i="7"/>
  <c r="DF73" i="7"/>
  <c r="AT73" i="7"/>
  <c r="EC73" i="7"/>
  <c r="BQ73" i="7"/>
  <c r="ER73" i="7"/>
  <c r="CF73" i="7"/>
  <c r="T73" i="7"/>
  <c r="CU73" i="7"/>
  <c r="AI73" i="7"/>
  <c r="DJ73" i="7"/>
  <c r="AX73" i="7"/>
  <c r="DY73" i="7"/>
  <c r="BM73" i="7"/>
  <c r="EN73" i="7"/>
  <c r="CB73" i="7"/>
  <c r="P73" i="7"/>
  <c r="EU73" i="7"/>
  <c r="CI73" i="7"/>
  <c r="W73" i="7"/>
  <c r="CX73" i="7"/>
  <c r="AL73" i="7"/>
  <c r="DU73" i="7"/>
  <c r="BI73" i="7"/>
  <c r="EJ73" i="7"/>
  <c r="BX73" i="7"/>
  <c r="EY73" i="7"/>
  <c r="CM73" i="7"/>
  <c r="AA73" i="7"/>
  <c r="DB73" i="7"/>
  <c r="AP73" i="7"/>
  <c r="DQ73" i="7"/>
  <c r="BE73" i="7"/>
  <c r="EF73" i="7"/>
  <c r="BT73" i="7"/>
  <c r="EM73" i="7"/>
  <c r="CA73" i="7"/>
  <c r="O73" i="7"/>
  <c r="CP73" i="7"/>
  <c r="AD73" i="7"/>
  <c r="DM73" i="7"/>
  <c r="BA73" i="7"/>
  <c r="EB73" i="7"/>
  <c r="BP73" i="7"/>
  <c r="EQ73" i="7"/>
  <c r="CE73" i="7"/>
  <c r="S73" i="7"/>
  <c r="CT73" i="7"/>
  <c r="AH73" i="7"/>
  <c r="DI73" i="7"/>
  <c r="AW73" i="7"/>
  <c r="DX73" i="7"/>
  <c r="BL73" i="7"/>
  <c r="FS73" i="7"/>
  <c r="EZ73" i="7"/>
  <c r="EZ66" i="7"/>
  <c r="O83" i="3"/>
  <c r="W83" i="3"/>
  <c r="AE83" i="3"/>
  <c r="AM83" i="3"/>
  <c r="AU83" i="3"/>
  <c r="BC83" i="3"/>
  <c r="BK83" i="3"/>
  <c r="BS83" i="3"/>
  <c r="CA83" i="3"/>
  <c r="CI83" i="3"/>
  <c r="CQ83" i="3"/>
  <c r="CY83" i="3"/>
  <c r="DG83" i="3"/>
  <c r="DO83" i="3"/>
  <c r="DW83" i="3"/>
  <c r="EE83" i="3"/>
  <c r="EM83" i="3"/>
  <c r="EU83" i="3"/>
  <c r="FC83" i="3"/>
  <c r="FK83" i="3"/>
  <c r="R83" i="3"/>
  <c r="Z83" i="3"/>
  <c r="AH83" i="3"/>
  <c r="AP83" i="3"/>
  <c r="AX83" i="3"/>
  <c r="BF83" i="3"/>
  <c r="BN83" i="3"/>
  <c r="BV83" i="3"/>
  <c r="CD83" i="3"/>
  <c r="CL83" i="3"/>
  <c r="CT83" i="3"/>
  <c r="DB83" i="3"/>
  <c r="DJ83" i="3"/>
  <c r="DR83" i="3"/>
  <c r="DZ83" i="3"/>
  <c r="EH83" i="3"/>
  <c r="EP83" i="3"/>
  <c r="EX83" i="3"/>
  <c r="FF83" i="3"/>
  <c r="P83" i="3"/>
  <c r="AA83" i="3"/>
  <c r="AK83" i="3"/>
  <c r="AV83" i="3"/>
  <c r="BG83" i="3"/>
  <c r="BQ83" i="3"/>
  <c r="CB83" i="3"/>
  <c r="CM83" i="3"/>
  <c r="CW83" i="3"/>
  <c r="DH83" i="3"/>
  <c r="DS83" i="3"/>
  <c r="EC83" i="3"/>
  <c r="EN83" i="3"/>
  <c r="EY83" i="3"/>
  <c r="FI83" i="3"/>
  <c r="S83" i="3"/>
  <c r="AC83" i="3"/>
  <c r="AN83" i="3"/>
  <c r="AY83" i="3"/>
  <c r="BI83" i="3"/>
  <c r="BT83" i="3"/>
  <c r="CE83" i="3"/>
  <c r="CO83" i="3"/>
  <c r="CZ83" i="3"/>
  <c r="DK83" i="3"/>
  <c r="DU83" i="3"/>
  <c r="EF83" i="3"/>
  <c r="EQ83" i="3"/>
  <c r="FA83" i="3"/>
  <c r="Q83" i="3"/>
  <c r="AF83" i="3"/>
  <c r="AS83" i="3"/>
  <c r="BH83" i="3"/>
  <c r="BW83" i="3"/>
  <c r="CJ83" i="3"/>
  <c r="CX83" i="3"/>
  <c r="DM83" i="3"/>
  <c r="EA83" i="3"/>
  <c r="EO83" i="3"/>
  <c r="FD83" i="3"/>
  <c r="V83" i="3"/>
  <c r="AJ83" i="3"/>
  <c r="AZ83" i="3"/>
  <c r="BM83" i="3"/>
  <c r="BZ83" i="3"/>
  <c r="CP83" i="3"/>
  <c r="DD83" i="3"/>
  <c r="DQ83" i="3"/>
  <c r="EG83" i="3"/>
  <c r="ET83" i="3"/>
  <c r="FH83" i="3"/>
  <c r="T83" i="3"/>
  <c r="AL83" i="3"/>
  <c r="BD83" i="3"/>
  <c r="BX83" i="3"/>
  <c r="CR83" i="3"/>
  <c r="DI83" i="3"/>
  <c r="EB83" i="3"/>
  <c r="EV83" i="3"/>
  <c r="X83" i="3"/>
  <c r="AQ83" i="3"/>
  <c r="BJ83" i="3"/>
  <c r="CC83" i="3"/>
  <c r="CU83" i="3"/>
  <c r="DN83" i="3"/>
  <c r="EI83" i="3"/>
  <c r="EZ83" i="3"/>
  <c r="M83" i="3"/>
  <c r="AO83" i="3"/>
  <c r="BO83" i="3"/>
  <c r="CK83" i="3"/>
  <c r="DL83" i="3"/>
  <c r="EK83" i="3"/>
  <c r="FJ83" i="3"/>
  <c r="U83" i="3"/>
  <c r="AT83" i="3"/>
  <c r="BR83" i="3"/>
  <c r="CS83" i="3"/>
  <c r="DT83" i="3"/>
  <c r="ER83" i="3"/>
  <c r="N83" i="3"/>
  <c r="BA83" i="3"/>
  <c r="CG83" i="3"/>
  <c r="DP83" i="3"/>
  <c r="EW83" i="3"/>
  <c r="L83" i="3"/>
  <c r="AD83" i="3"/>
  <c r="BL83" i="3"/>
  <c r="CV83" i="3"/>
  <c r="DY83" i="3"/>
  <c r="FG83" i="3"/>
  <c r="BB83" i="3"/>
  <c r="DA83" i="3"/>
  <c r="EL83" i="3"/>
  <c r="AB83" i="3"/>
  <c r="BU83" i="3"/>
  <c r="DF83" i="3"/>
  <c r="FE83" i="3"/>
  <c r="BE83" i="3"/>
  <c r="DV83" i="3"/>
  <c r="BP83" i="3"/>
  <c r="DX83" i="3"/>
  <c r="Y83" i="3"/>
  <c r="CF83" i="3"/>
  <c r="EJ83" i="3"/>
  <c r="AG83" i="3"/>
  <c r="CH83" i="3"/>
  <c r="ES83" i="3"/>
  <c r="ED83" i="3"/>
  <c r="AI83" i="3"/>
  <c r="FB83" i="3"/>
  <c r="AR83" i="3"/>
  <c r="AW83" i="3"/>
  <c r="BY83" i="3"/>
  <c r="CN83" i="3"/>
  <c r="DC83" i="3"/>
  <c r="DE83" i="3"/>
  <c r="P84" i="3"/>
  <c r="X84" i="3"/>
  <c r="AF84" i="3"/>
  <c r="AN84" i="3"/>
  <c r="AV84" i="3"/>
  <c r="BD84" i="3"/>
  <c r="BL84" i="3"/>
  <c r="BT84" i="3"/>
  <c r="CB84" i="3"/>
  <c r="CJ84" i="3"/>
  <c r="CR84" i="3"/>
  <c r="CZ84" i="3"/>
  <c r="DH84" i="3"/>
  <c r="DP84" i="3"/>
  <c r="DX84" i="3"/>
  <c r="EF84" i="3"/>
  <c r="EN84" i="3"/>
  <c r="EV84" i="3"/>
  <c r="FD84" i="3"/>
  <c r="S84" i="3"/>
  <c r="AA84" i="3"/>
  <c r="AI84" i="3"/>
  <c r="AQ84" i="3"/>
  <c r="AY84" i="3"/>
  <c r="BG84" i="3"/>
  <c r="BO84" i="3"/>
  <c r="BW84" i="3"/>
  <c r="CE84" i="3"/>
  <c r="CM84" i="3"/>
  <c r="CU84" i="3"/>
  <c r="DC84" i="3"/>
  <c r="DK84" i="3"/>
  <c r="DS84" i="3"/>
  <c r="EA84" i="3"/>
  <c r="EI84" i="3"/>
  <c r="EQ84" i="3"/>
  <c r="EY84" i="3"/>
  <c r="FG84" i="3"/>
  <c r="Q84" i="3"/>
  <c r="AB84" i="3"/>
  <c r="AL84" i="3"/>
  <c r="AW84" i="3"/>
  <c r="BH84" i="3"/>
  <c r="BR84" i="3"/>
  <c r="CC84" i="3"/>
  <c r="CN84" i="3"/>
  <c r="CX84" i="3"/>
  <c r="DI84" i="3"/>
  <c r="DT84" i="3"/>
  <c r="ED84" i="3"/>
  <c r="EO84" i="3"/>
  <c r="T84" i="3"/>
  <c r="AD84" i="3"/>
  <c r="AO84" i="3"/>
  <c r="AZ84" i="3"/>
  <c r="BJ84" i="3"/>
  <c r="BU84" i="3"/>
  <c r="CF84" i="3"/>
  <c r="CP84" i="3"/>
  <c r="DA84" i="3"/>
  <c r="DL84" i="3"/>
  <c r="DV84" i="3"/>
  <c r="EG84" i="3"/>
  <c r="ER84" i="3"/>
  <c r="FB84" i="3"/>
  <c r="Y84" i="3"/>
  <c r="AM84" i="3"/>
  <c r="BB84" i="3"/>
  <c r="BP84" i="3"/>
  <c r="CD84" i="3"/>
  <c r="CS84" i="3"/>
  <c r="DF84" i="3"/>
  <c r="DU84" i="3"/>
  <c r="EJ84" i="3"/>
  <c r="EW84" i="3"/>
  <c r="FI84" i="3"/>
  <c r="O84" i="3"/>
  <c r="AE84" i="3"/>
  <c r="AS84" i="3"/>
  <c r="BF84" i="3"/>
  <c r="BV84" i="3"/>
  <c r="CI84" i="3"/>
  <c r="CW84" i="3"/>
  <c r="DM84" i="3"/>
  <c r="DZ84" i="3"/>
  <c r="EM84" i="3"/>
  <c r="FA84" i="3"/>
  <c r="R84" i="3"/>
  <c r="AJ84" i="3"/>
  <c r="BC84" i="3"/>
  <c r="BX84" i="3"/>
  <c r="CO84" i="3"/>
  <c r="DG84" i="3"/>
  <c r="EB84" i="3"/>
  <c r="ET84" i="3"/>
  <c r="FJ84" i="3"/>
  <c r="V84" i="3"/>
  <c r="AP84" i="3"/>
  <c r="BI84" i="3"/>
  <c r="BZ84" i="3"/>
  <c r="CT84" i="3"/>
  <c r="DN84" i="3"/>
  <c r="EE84" i="3"/>
  <c r="EX84" i="3"/>
  <c r="Z84" i="3"/>
  <c r="AX84" i="3"/>
  <c r="BY84" i="3"/>
  <c r="CY84" i="3"/>
  <c r="DW84" i="3"/>
  <c r="EU84" i="3"/>
  <c r="AG84" i="3"/>
  <c r="BE84" i="3"/>
  <c r="CG84" i="3"/>
  <c r="DD84" i="3"/>
  <c r="EC84" i="3"/>
  <c r="FC84" i="3"/>
  <c r="AC84" i="3"/>
  <c r="BM84" i="3"/>
  <c r="CQ84" i="3"/>
  <c r="DY84" i="3"/>
  <c r="FF84" i="3"/>
  <c r="AR84" i="3"/>
  <c r="BS84" i="3"/>
  <c r="DE84" i="3"/>
  <c r="EL84" i="3"/>
  <c r="AT84" i="3"/>
  <c r="CK84" i="3"/>
  <c r="EH84" i="3"/>
  <c r="N84" i="3"/>
  <c r="BK84" i="3"/>
  <c r="DB84" i="3"/>
  <c r="ES84" i="3"/>
  <c r="AU84" i="3"/>
  <c r="DJ84" i="3"/>
  <c r="FH84" i="3"/>
  <c r="L84" i="3"/>
  <c r="BA84" i="3"/>
  <c r="DO84" i="3"/>
  <c r="FK84" i="3"/>
  <c r="M84" i="3"/>
  <c r="BQ84" i="3"/>
  <c r="DR84" i="3"/>
  <c r="U84" i="3"/>
  <c r="CA84" i="3"/>
  <c r="EK84" i="3"/>
  <c r="BN84" i="3"/>
  <c r="CH84" i="3"/>
  <c r="CL84" i="3"/>
  <c r="CV84" i="3"/>
  <c r="DQ84" i="3"/>
  <c r="EP84" i="3"/>
  <c r="EZ84" i="3"/>
  <c r="W84" i="3"/>
  <c r="AH84" i="3"/>
  <c r="AK84" i="3"/>
  <c r="FE84" i="3"/>
  <c r="FD73" i="7"/>
  <c r="FT73" i="7"/>
  <c r="FP73" i="7"/>
  <c r="FQ73" i="7"/>
  <c r="FO73" i="7"/>
  <c r="M188" i="7"/>
  <c r="U188" i="7"/>
  <c r="AC188" i="7"/>
  <c r="AK188" i="7"/>
  <c r="AS188" i="7"/>
  <c r="BA188" i="7"/>
  <c r="BI188" i="7"/>
  <c r="BQ188" i="7"/>
  <c r="BY188" i="7"/>
  <c r="CG188" i="7"/>
  <c r="CO188" i="7"/>
  <c r="CW188" i="7"/>
  <c r="DE188" i="7"/>
  <c r="DM188" i="7"/>
  <c r="DU188" i="7"/>
  <c r="EC188" i="7"/>
  <c r="EK188" i="7"/>
  <c r="ES188" i="7"/>
  <c r="N188" i="7"/>
  <c r="V188" i="7"/>
  <c r="AD188" i="7"/>
  <c r="AL188" i="7"/>
  <c r="AT188" i="7"/>
  <c r="BB188" i="7"/>
  <c r="BJ188" i="7"/>
  <c r="BR188" i="7"/>
  <c r="BZ188" i="7"/>
  <c r="CH188" i="7"/>
  <c r="CP188" i="7"/>
  <c r="CX188" i="7"/>
  <c r="DF188" i="7"/>
  <c r="DN188" i="7"/>
  <c r="DV188" i="7"/>
  <c r="ED188" i="7"/>
  <c r="EL188" i="7"/>
  <c r="ET188" i="7"/>
  <c r="O188" i="7"/>
  <c r="W188" i="7"/>
  <c r="AE188" i="7"/>
  <c r="AM188" i="7"/>
  <c r="AU188" i="7"/>
  <c r="BC188" i="7"/>
  <c r="BK188" i="7"/>
  <c r="BS188" i="7"/>
  <c r="CA188" i="7"/>
  <c r="CI188" i="7"/>
  <c r="CQ188" i="7"/>
  <c r="CY188" i="7"/>
  <c r="DG188" i="7"/>
  <c r="DO188" i="7"/>
  <c r="DW188" i="7"/>
  <c r="EE188" i="7"/>
  <c r="EM188" i="7"/>
  <c r="EU188" i="7"/>
  <c r="P188" i="7"/>
  <c r="X188" i="7"/>
  <c r="AF188" i="7"/>
  <c r="AN188" i="7"/>
  <c r="AV188" i="7"/>
  <c r="BD188" i="7"/>
  <c r="BL188" i="7"/>
  <c r="BT188" i="7"/>
  <c r="CB188" i="7"/>
  <c r="CJ188" i="7"/>
  <c r="CR188" i="7"/>
  <c r="CZ188" i="7"/>
  <c r="DH188" i="7"/>
  <c r="DP188" i="7"/>
  <c r="DX188" i="7"/>
  <c r="EF188" i="7"/>
  <c r="EN188" i="7"/>
  <c r="EV188" i="7"/>
  <c r="Q188" i="7"/>
  <c r="Y188" i="7"/>
  <c r="AG188" i="7"/>
  <c r="AO188" i="7"/>
  <c r="AW188" i="7"/>
  <c r="BE188" i="7"/>
  <c r="BM188" i="7"/>
  <c r="BU188" i="7"/>
  <c r="CC188" i="7"/>
  <c r="CK188" i="7"/>
  <c r="CS188" i="7"/>
  <c r="DA188" i="7"/>
  <c r="DI188" i="7"/>
  <c r="DQ188" i="7"/>
  <c r="DY188" i="7"/>
  <c r="EG188" i="7"/>
  <c r="EO188" i="7"/>
  <c r="EW188" i="7"/>
  <c r="R188" i="7"/>
  <c r="Z188" i="7"/>
  <c r="AH188" i="7"/>
  <c r="AP188" i="7"/>
  <c r="AX188" i="7"/>
  <c r="BF188" i="7"/>
  <c r="BN188" i="7"/>
  <c r="BV188" i="7"/>
  <c r="CD188" i="7"/>
  <c r="CL188" i="7"/>
  <c r="CT188" i="7"/>
  <c r="DB188" i="7"/>
  <c r="DJ188" i="7"/>
  <c r="DR188" i="7"/>
  <c r="DZ188" i="7"/>
  <c r="EH188" i="7"/>
  <c r="EP188" i="7"/>
  <c r="EX188" i="7"/>
  <c r="S188" i="7"/>
  <c r="AA188" i="7"/>
  <c r="AI188" i="7"/>
  <c r="AQ188" i="7"/>
  <c r="AY188" i="7"/>
  <c r="BG188" i="7"/>
  <c r="BO188" i="7"/>
  <c r="BW188" i="7"/>
  <c r="CE188" i="7"/>
  <c r="CM188" i="7"/>
  <c r="CU188" i="7"/>
  <c r="DC188" i="7"/>
  <c r="DK188" i="7"/>
  <c r="DS188" i="7"/>
  <c r="EA188" i="7"/>
  <c r="EI188" i="7"/>
  <c r="EQ188" i="7"/>
  <c r="EY188" i="7"/>
  <c r="AJ188" i="7"/>
  <c r="CV188" i="7"/>
  <c r="AR188" i="7"/>
  <c r="DD188" i="7"/>
  <c r="AZ188" i="7"/>
  <c r="DL188" i="7"/>
  <c r="L188" i="7"/>
  <c r="BH188" i="7"/>
  <c r="DT188" i="7"/>
  <c r="BP188" i="7"/>
  <c r="EB188" i="7"/>
  <c r="BX188" i="7"/>
  <c r="EJ188" i="7"/>
  <c r="CN188" i="7"/>
  <c r="T188" i="7"/>
  <c r="CF188" i="7"/>
  <c r="ER188" i="7"/>
  <c r="AB188" i="7"/>
  <c r="EZ188" i="7"/>
  <c r="FA188" i="7"/>
  <c r="FB188" i="7"/>
  <c r="FC188" i="7"/>
  <c r="FD188" i="7"/>
  <c r="FE188" i="7"/>
  <c r="FF188" i="7"/>
  <c r="FU188" i="7"/>
  <c r="FW188" i="7"/>
  <c r="FN188" i="7"/>
  <c r="FG188" i="7"/>
  <c r="FK188" i="7"/>
  <c r="FO188" i="7"/>
  <c r="FL188" i="7"/>
  <c r="FM188" i="7"/>
  <c r="FQ188" i="7"/>
  <c r="FV188" i="7"/>
  <c r="FP188" i="7"/>
  <c r="FS188" i="7"/>
  <c r="FR188" i="7"/>
  <c r="FT188" i="7"/>
  <c r="FI188" i="7"/>
  <c r="FJ188" i="7"/>
  <c r="FH188" i="7"/>
  <c r="FD208" i="7"/>
  <c r="FI209" i="7"/>
  <c r="FW209" i="7"/>
  <c r="FK209" i="7"/>
  <c r="FR208" i="7"/>
  <c r="FQ208" i="7"/>
  <c r="FX210" i="7"/>
  <c r="FU208" i="7"/>
  <c r="FP210" i="7"/>
  <c r="FJ208" i="7"/>
  <c r="FM208" i="7"/>
  <c r="FK208" i="7"/>
  <c r="FX209" i="7"/>
  <c r="FL210" i="7"/>
  <c r="FO208" i="7"/>
  <c r="FW210" i="7"/>
  <c r="FS208" i="7"/>
  <c r="FN209" i="7"/>
  <c r="FJ210" i="7"/>
  <c r="FQ210" i="7"/>
  <c r="FE208" i="7"/>
  <c r="FE210" i="7"/>
  <c r="FG210" i="7"/>
  <c r="FG209" i="7"/>
  <c r="FW208" i="7"/>
  <c r="FV210" i="7"/>
  <c r="FM209" i="7"/>
  <c r="FV209" i="7"/>
  <c r="FU210" i="7"/>
  <c r="FK210" i="7"/>
  <c r="FG208" i="7"/>
  <c r="FS210" i="7"/>
  <c r="FS209" i="7"/>
  <c r="FT210" i="7"/>
  <c r="FR210" i="7"/>
  <c r="FO209" i="7"/>
  <c r="FT208" i="7"/>
  <c r="FF210" i="7"/>
  <c r="FP209" i="7"/>
  <c r="FL209" i="7"/>
  <c r="FQ209" i="7"/>
  <c r="FF208" i="7"/>
  <c r="FE209" i="7"/>
  <c r="FI208" i="7"/>
  <c r="FP208" i="7"/>
  <c r="FF209" i="7"/>
  <c r="FI210" i="7"/>
  <c r="FT209" i="7"/>
  <c r="FL208" i="7"/>
  <c r="FJ209" i="7"/>
  <c r="FH209" i="7"/>
  <c r="FR209" i="7"/>
  <c r="FX208" i="7"/>
  <c r="FU209" i="7"/>
  <c r="FM210" i="7"/>
  <c r="FO210" i="7"/>
  <c r="FH210" i="7"/>
  <c r="FN208" i="7"/>
  <c r="FH208" i="7"/>
  <c r="FN210" i="7"/>
  <c r="FV208" i="7"/>
  <c r="FW73" i="7"/>
  <c r="FX73" i="7"/>
  <c r="FA66" i="7"/>
  <c r="FA73" i="7"/>
  <c r="P79" i="7"/>
  <c r="X79" i="7"/>
  <c r="AF79" i="7"/>
  <c r="AN79" i="7"/>
  <c r="AV79" i="7"/>
  <c r="BD79" i="7"/>
  <c r="BL79" i="7"/>
  <c r="BT79" i="7"/>
  <c r="CB79" i="7"/>
  <c r="CJ79" i="7"/>
  <c r="CR79" i="7"/>
  <c r="CZ79" i="7"/>
  <c r="DH79" i="7"/>
  <c r="DP79" i="7"/>
  <c r="DX79" i="7"/>
  <c r="EF79" i="7"/>
  <c r="EN79" i="7"/>
  <c r="EV79" i="7"/>
  <c r="Q79" i="7"/>
  <c r="Y79" i="7"/>
  <c r="AG79" i="7"/>
  <c r="AO79" i="7"/>
  <c r="AW79" i="7"/>
  <c r="BE79" i="7"/>
  <c r="BM79" i="7"/>
  <c r="BU79" i="7"/>
  <c r="CC79" i="7"/>
  <c r="CK79" i="7"/>
  <c r="CS79" i="7"/>
  <c r="DA79" i="7"/>
  <c r="DI79" i="7"/>
  <c r="DQ79" i="7"/>
  <c r="DY79" i="7"/>
  <c r="EG79" i="7"/>
  <c r="EO79" i="7"/>
  <c r="EW79" i="7"/>
  <c r="R79" i="7"/>
  <c r="Z79" i="7"/>
  <c r="AH79" i="7"/>
  <c r="AP79" i="7"/>
  <c r="AX79" i="7"/>
  <c r="BF79" i="7"/>
  <c r="BN79" i="7"/>
  <c r="BV79" i="7"/>
  <c r="CD79" i="7"/>
  <c r="CL79" i="7"/>
  <c r="CT79" i="7"/>
  <c r="DB79" i="7"/>
  <c r="DJ79" i="7"/>
  <c r="DR79" i="7"/>
  <c r="DZ79" i="7"/>
  <c r="EH79" i="7"/>
  <c r="EP79" i="7"/>
  <c r="EX79" i="7"/>
  <c r="S79" i="7"/>
  <c r="AA79" i="7"/>
  <c r="AI79" i="7"/>
  <c r="AQ79" i="7"/>
  <c r="AY79" i="7"/>
  <c r="BG79" i="7"/>
  <c r="BO79" i="7"/>
  <c r="BW79" i="7"/>
  <c r="CE79" i="7"/>
  <c r="CM79" i="7"/>
  <c r="CU79" i="7"/>
  <c r="DC79" i="7"/>
  <c r="DK79" i="7"/>
  <c r="DS79" i="7"/>
  <c r="EA79" i="7"/>
  <c r="EI79" i="7"/>
  <c r="EQ79" i="7"/>
  <c r="EY79" i="7"/>
  <c r="T79" i="7"/>
  <c r="AB79" i="7"/>
  <c r="AJ79" i="7"/>
  <c r="AR79" i="7"/>
  <c r="AZ79" i="7"/>
  <c r="BH79" i="7"/>
  <c r="BP79" i="7"/>
  <c r="BX79" i="7"/>
  <c r="CF79" i="7"/>
  <c r="CN79" i="7"/>
  <c r="CV79" i="7"/>
  <c r="DD79" i="7"/>
  <c r="DL79" i="7"/>
  <c r="DT79" i="7"/>
  <c r="EB79" i="7"/>
  <c r="EJ79" i="7"/>
  <c r="ER79" i="7"/>
  <c r="M79" i="7"/>
  <c r="U79" i="7"/>
  <c r="AC79" i="7"/>
  <c r="AK79" i="7"/>
  <c r="AS79" i="7"/>
  <c r="BA79" i="7"/>
  <c r="BI79" i="7"/>
  <c r="BQ79" i="7"/>
  <c r="BY79" i="7"/>
  <c r="CG79" i="7"/>
  <c r="CO79" i="7"/>
  <c r="CW79" i="7"/>
  <c r="DE79" i="7"/>
  <c r="DM79" i="7"/>
  <c r="DU79" i="7"/>
  <c r="EC79" i="7"/>
  <c r="EK79" i="7"/>
  <c r="ES79" i="7"/>
  <c r="N79" i="7"/>
  <c r="V79" i="7"/>
  <c r="AD79" i="7"/>
  <c r="AL79" i="7"/>
  <c r="AT79" i="7"/>
  <c r="BB79" i="7"/>
  <c r="BJ79" i="7"/>
  <c r="BR79" i="7"/>
  <c r="BZ79" i="7"/>
  <c r="CH79" i="7"/>
  <c r="CP79" i="7"/>
  <c r="CX79" i="7"/>
  <c r="DF79" i="7"/>
  <c r="DN79" i="7"/>
  <c r="DV79" i="7"/>
  <c r="ED79" i="7"/>
  <c r="EL79" i="7"/>
  <c r="ET79" i="7"/>
  <c r="O79" i="7"/>
  <c r="W79" i="7"/>
  <c r="AE79" i="7"/>
  <c r="AM79" i="7"/>
  <c r="AU79" i="7"/>
  <c r="BC79" i="7"/>
  <c r="BK79" i="7"/>
  <c r="BS79" i="7"/>
  <c r="CA79" i="7"/>
  <c r="CI79" i="7"/>
  <c r="CQ79" i="7"/>
  <c r="CY79" i="7"/>
  <c r="DG79" i="7"/>
  <c r="DO79" i="7"/>
  <c r="DW79" i="7"/>
  <c r="EE79" i="7"/>
  <c r="EM79" i="7"/>
  <c r="EU79" i="7"/>
  <c r="L79" i="7"/>
  <c r="EZ79" i="7"/>
  <c r="FA79" i="7"/>
  <c r="FB79" i="7"/>
  <c r="FC79" i="7"/>
  <c r="FD79" i="7"/>
  <c r="FM73" i="7"/>
  <c r="FF66" i="7"/>
  <c r="FF73" i="7"/>
  <c r="FV66" i="7"/>
  <c r="FV73" i="7"/>
  <c r="FY73" i="7"/>
  <c r="FJ66" i="7"/>
  <c r="FJ73" i="7"/>
  <c r="FL66" i="7"/>
  <c r="FL73" i="7"/>
  <c r="FK66" i="7"/>
  <c r="FK73" i="7"/>
  <c r="FE66" i="7"/>
  <c r="FE73" i="7"/>
  <c r="FR66" i="7"/>
  <c r="FR73" i="7"/>
  <c r="FI66" i="7"/>
  <c r="FI73" i="7"/>
  <c r="FN73" i="7"/>
  <c r="FU66" i="7"/>
  <c r="FU73" i="7"/>
  <c r="FG66" i="7"/>
  <c r="FG73" i="7"/>
  <c r="FC66" i="7"/>
  <c r="FC73" i="7"/>
  <c r="U25" i="7"/>
  <c r="AC25" i="7"/>
  <c r="AK25" i="7"/>
  <c r="AS25" i="7"/>
  <c r="BA25" i="7"/>
  <c r="BI25" i="7"/>
  <c r="BQ25" i="7"/>
  <c r="BY25" i="7"/>
  <c r="CG25" i="7"/>
  <c r="CO25" i="7"/>
  <c r="CW25" i="7"/>
  <c r="DE25" i="7"/>
  <c r="DM25" i="7"/>
  <c r="DU25" i="7"/>
  <c r="EC25" i="7"/>
  <c r="EK25" i="7"/>
  <c r="ES25" i="7"/>
  <c r="M25" i="7"/>
  <c r="V25" i="7"/>
  <c r="AD25" i="7"/>
  <c r="AL25" i="7"/>
  <c r="AT25" i="7"/>
  <c r="BB25" i="7"/>
  <c r="BJ25" i="7"/>
  <c r="BR25" i="7"/>
  <c r="BZ25" i="7"/>
  <c r="CH25" i="7"/>
  <c r="CP25" i="7"/>
  <c r="CX25" i="7"/>
  <c r="DF25" i="7"/>
  <c r="DN25" i="7"/>
  <c r="DV25" i="7"/>
  <c r="ED25" i="7"/>
  <c r="EL25" i="7"/>
  <c r="ET25" i="7"/>
  <c r="R25" i="7"/>
  <c r="S25" i="7"/>
  <c r="W25" i="7"/>
  <c r="AE25" i="7"/>
  <c r="AM25" i="7"/>
  <c r="AU25" i="7"/>
  <c r="BC25" i="7"/>
  <c r="BK25" i="7"/>
  <c r="BS25" i="7"/>
  <c r="CA25" i="7"/>
  <c r="CI25" i="7"/>
  <c r="CQ25" i="7"/>
  <c r="CY25" i="7"/>
  <c r="DG25" i="7"/>
  <c r="DO25" i="7"/>
  <c r="DW25" i="7"/>
  <c r="EE25" i="7"/>
  <c r="EM25" i="7"/>
  <c r="EU25" i="7"/>
  <c r="X25" i="7"/>
  <c r="AF25" i="7"/>
  <c r="AN25" i="7"/>
  <c r="AV25" i="7"/>
  <c r="BD25" i="7"/>
  <c r="BL25" i="7"/>
  <c r="BT25" i="7"/>
  <c r="CB25" i="7"/>
  <c r="CJ25" i="7"/>
  <c r="CR25" i="7"/>
  <c r="CZ25" i="7"/>
  <c r="DH25" i="7"/>
  <c r="DP25" i="7"/>
  <c r="DX25" i="7"/>
  <c r="EF25" i="7"/>
  <c r="EN25" i="7"/>
  <c r="EV25" i="7"/>
  <c r="Y25" i="7"/>
  <c r="AG25" i="7"/>
  <c r="AO25" i="7"/>
  <c r="AW25" i="7"/>
  <c r="BE25" i="7"/>
  <c r="BM25" i="7"/>
  <c r="BU25" i="7"/>
  <c r="CC25" i="7"/>
  <c r="CK25" i="7"/>
  <c r="CS25" i="7"/>
  <c r="DA25" i="7"/>
  <c r="DI25" i="7"/>
  <c r="DQ25" i="7"/>
  <c r="DY25" i="7"/>
  <c r="EG25" i="7"/>
  <c r="EO25" i="7"/>
  <c r="EW25" i="7"/>
  <c r="O25" i="7"/>
  <c r="P25" i="7"/>
  <c r="Z25" i="7"/>
  <c r="AH25" i="7"/>
  <c r="AP25" i="7"/>
  <c r="AX25" i="7"/>
  <c r="BF25" i="7"/>
  <c r="BN25" i="7"/>
  <c r="BV25" i="7"/>
  <c r="CD25" i="7"/>
  <c r="CL25" i="7"/>
  <c r="CT25" i="7"/>
  <c r="DB25" i="7"/>
  <c r="DJ25" i="7"/>
  <c r="DR25" i="7"/>
  <c r="DZ25" i="7"/>
  <c r="EH25" i="7"/>
  <c r="EP25" i="7"/>
  <c r="EX25" i="7"/>
  <c r="Q25" i="7"/>
  <c r="AA25" i="7"/>
  <c r="AI25" i="7"/>
  <c r="AQ25" i="7"/>
  <c r="AY25" i="7"/>
  <c r="BG25" i="7"/>
  <c r="BO25" i="7"/>
  <c r="BW25" i="7"/>
  <c r="CE25" i="7"/>
  <c r="CM25" i="7"/>
  <c r="CU25" i="7"/>
  <c r="DC25" i="7"/>
  <c r="DK25" i="7"/>
  <c r="DS25" i="7"/>
  <c r="EA25" i="7"/>
  <c r="EI25" i="7"/>
  <c r="EQ25" i="7"/>
  <c r="EY25" i="7"/>
  <c r="N25" i="7"/>
  <c r="T25" i="7"/>
  <c r="AB25" i="7"/>
  <c r="AJ25" i="7"/>
  <c r="AR25" i="7"/>
  <c r="AZ25" i="7"/>
  <c r="BH25" i="7"/>
  <c r="BP25" i="7"/>
  <c r="BX25" i="7"/>
  <c r="CF25" i="7"/>
  <c r="CN25" i="7"/>
  <c r="CV25" i="7"/>
  <c r="DD25" i="7"/>
  <c r="DL25" i="7"/>
  <c r="DT25" i="7"/>
  <c r="EB25" i="7"/>
  <c r="EJ25" i="7"/>
  <c r="ER25" i="7"/>
  <c r="L25" i="7"/>
  <c r="EZ25" i="7"/>
  <c r="FA25" i="7"/>
  <c r="FB25" i="7"/>
  <c r="FC25" i="7"/>
  <c r="FD25" i="7"/>
  <c r="FG25" i="7"/>
  <c r="FE25" i="7"/>
  <c r="FI25" i="7"/>
  <c r="FF25" i="7"/>
  <c r="FH25" i="7"/>
  <c r="FK25" i="7"/>
  <c r="FJ25" i="7"/>
  <c r="FH66" i="7"/>
  <c r="FH73" i="7"/>
  <c r="FB66" i="7"/>
  <c r="FB73" i="7"/>
  <c r="EV66" i="7"/>
  <c r="EW66" i="7"/>
  <c r="ET66" i="7"/>
  <c r="EN66" i="7"/>
  <c r="EF66" i="7"/>
  <c r="BO66" i="7"/>
  <c r="AQ66" i="7"/>
  <c r="BW66" i="7"/>
  <c r="AH66" i="7"/>
  <c r="M66" i="7"/>
  <c r="CC66" i="7"/>
  <c r="CU66" i="7"/>
  <c r="AS66" i="7"/>
  <c r="CM66" i="7"/>
  <c r="CR66" i="7"/>
  <c r="X66" i="7"/>
  <c r="AE66" i="7"/>
  <c r="AL66" i="7"/>
  <c r="C91" i="6"/>
  <c r="BE66" i="7"/>
  <c r="AO66" i="7"/>
  <c r="Z66" i="7"/>
  <c r="EM66" i="7"/>
  <c r="BD66" i="7"/>
  <c r="CT66" i="7"/>
  <c r="AN66" i="7"/>
  <c r="BA66" i="7"/>
  <c r="AU66" i="7"/>
  <c r="EE66" i="7"/>
  <c r="DO66" i="7"/>
  <c r="AW66" i="7"/>
  <c r="CL66" i="7"/>
  <c r="AK66" i="7"/>
  <c r="DM66" i="7"/>
  <c r="EO66" i="7"/>
  <c r="CE66" i="7"/>
  <c r="T66" i="7"/>
  <c r="R66" i="7"/>
  <c r="DY66" i="7"/>
  <c r="DB66" i="7"/>
  <c r="DP66" i="7"/>
  <c r="CP66" i="7"/>
  <c r="BC66" i="7"/>
  <c r="AG66" i="7"/>
  <c r="Y66" i="7"/>
  <c r="EJ66" i="7"/>
  <c r="DQ66" i="7"/>
  <c r="EI66" i="7"/>
  <c r="CJ66" i="7"/>
  <c r="AM66" i="7"/>
  <c r="DG66" i="7"/>
  <c r="DE66" i="7"/>
  <c r="CW66" i="7"/>
  <c r="BB66" i="7"/>
  <c r="DX66" i="7"/>
  <c r="BL66" i="7"/>
  <c r="AB66" i="7"/>
  <c r="DF66" i="7"/>
  <c r="BT66" i="7"/>
  <c r="DJ66" i="7"/>
  <c r="BG66" i="7"/>
  <c r="AF66" i="7"/>
  <c r="EY66" i="7"/>
  <c r="CX66" i="7"/>
  <c r="Q66" i="7"/>
  <c r="DA66" i="7"/>
  <c r="AX66" i="7"/>
  <c r="BF66" i="7"/>
  <c r="CY66" i="7"/>
  <c r="BP66" i="7"/>
  <c r="AT66" i="7"/>
  <c r="AD66" i="7"/>
  <c r="DN66" i="7"/>
  <c r="CZ66" i="7"/>
  <c r="EH66" i="7"/>
  <c r="CN66" i="7"/>
  <c r="CG66" i="7"/>
  <c r="BY66" i="7"/>
  <c r="BI66" i="7"/>
  <c r="V66" i="7"/>
  <c r="DR66" i="7"/>
  <c r="AY66" i="7"/>
  <c r="EA66" i="7"/>
  <c r="CF66" i="7"/>
  <c r="DH66" i="7"/>
  <c r="DI66" i="7"/>
  <c r="CQ66" i="7"/>
  <c r="AJ66" i="7"/>
  <c r="CB66" i="7"/>
  <c r="EP66" i="7"/>
  <c r="DV66" i="7"/>
  <c r="CI66" i="7"/>
  <c r="CA66" i="7"/>
  <c r="BK66" i="7"/>
  <c r="AV66" i="7"/>
  <c r="CO66" i="7"/>
  <c r="DT66" i="7"/>
  <c r="BQ66" i="7"/>
  <c r="ES66" i="7"/>
  <c r="BR66" i="7"/>
  <c r="EQ66" i="7"/>
  <c r="CS66" i="7"/>
  <c r="BV66" i="7"/>
  <c r="BN66" i="7"/>
  <c r="AZ66" i="7"/>
  <c r="U66" i="7"/>
  <c r="O66" i="7"/>
  <c r="BX66" i="7"/>
  <c r="CK66" i="7"/>
  <c r="AR66" i="7"/>
  <c r="EL66" i="7"/>
  <c r="BS66" i="7"/>
  <c r="EU66" i="7"/>
  <c r="EB66" i="7"/>
  <c r="BM66" i="7"/>
  <c r="ED66" i="7"/>
  <c r="N66" i="7"/>
  <c r="DS66" i="7"/>
  <c r="ER66" i="7"/>
  <c r="DL66" i="7"/>
  <c r="BJ66" i="7"/>
  <c r="W66" i="7"/>
  <c r="DD66" i="7"/>
  <c r="AA66" i="7"/>
  <c r="EX66" i="7"/>
  <c r="DK66" i="7"/>
  <c r="EG66" i="7"/>
  <c r="DW66" i="7"/>
  <c r="L66" i="7"/>
  <c r="L73" i="7"/>
  <c r="BU66" i="7"/>
  <c r="DZ66" i="7"/>
  <c r="BH66" i="7"/>
  <c r="P66" i="7"/>
  <c r="EK66" i="7"/>
  <c r="CH66" i="7"/>
  <c r="BZ66" i="7"/>
  <c r="CV66" i="7"/>
  <c r="CD66" i="7"/>
  <c r="AI66" i="7"/>
  <c r="AC66" i="7"/>
  <c r="EC66" i="7"/>
  <c r="DU66" i="7"/>
  <c r="DC66" i="7"/>
  <c r="AP66" i="7"/>
  <c r="S66" i="7"/>
  <c r="FY208" i="7" l="1"/>
  <c r="FY210" i="7"/>
  <c r="FY209" i="7"/>
  <c r="FY66" i="7"/>
  <c r="FX66" i="7"/>
  <c r="FX188" i="7"/>
  <c r="FY188" i="7"/>
  <c r="FW63" i="7"/>
  <c r="FV63" i="7"/>
  <c r="FU63" i="7"/>
  <c r="FT63" i="7"/>
  <c r="FS63" i="7"/>
  <c r="FR63" i="7"/>
  <c r="X113" i="7"/>
  <c r="BD113" i="7"/>
  <c r="CJ113" i="7"/>
  <c r="Y113" i="7"/>
  <c r="BE113" i="7"/>
  <c r="CK113" i="7"/>
  <c r="DQ113" i="7"/>
  <c r="EW113" i="7"/>
  <c r="AP113" i="7"/>
  <c r="BV113" i="7"/>
  <c r="DB113" i="7"/>
  <c r="EH113" i="7"/>
  <c r="AA113" i="7"/>
  <c r="BG113" i="7"/>
  <c r="CM113" i="7"/>
  <c r="AB113" i="7"/>
  <c r="BH113" i="7"/>
  <c r="CN113" i="7"/>
  <c r="DT113" i="7"/>
  <c r="M113" i="7"/>
  <c r="AS113" i="7"/>
  <c r="BY113" i="7"/>
  <c r="DE113" i="7"/>
  <c r="EK113" i="7"/>
  <c r="AD113" i="7"/>
  <c r="BJ113" i="7"/>
  <c r="CP113" i="7"/>
  <c r="DV113" i="7"/>
  <c r="O113" i="7"/>
  <c r="AU113" i="7"/>
  <c r="CA113" i="7"/>
  <c r="DG113" i="7"/>
  <c r="EM113" i="7"/>
  <c r="DX113" i="7"/>
  <c r="DH113" i="7"/>
  <c r="L113" i="7"/>
  <c r="FY113" i="7"/>
  <c r="FK113" i="7"/>
  <c r="FS113" i="7"/>
  <c r="FV113" i="7"/>
  <c r="FW113" i="7"/>
  <c r="FB113" i="7"/>
  <c r="FJ113" i="7"/>
  <c r="FI113" i="7"/>
  <c r="AF113" i="7"/>
  <c r="BL113" i="7"/>
  <c r="CR113" i="7"/>
  <c r="AG113" i="7"/>
  <c r="BM113" i="7"/>
  <c r="CS113" i="7"/>
  <c r="DY113" i="7"/>
  <c r="R113" i="7"/>
  <c r="AX113" i="7"/>
  <c r="CD113" i="7"/>
  <c r="DJ113" i="7"/>
  <c r="EP113" i="7"/>
  <c r="AI113" i="7"/>
  <c r="BO113" i="7"/>
  <c r="CU113" i="7"/>
  <c r="AJ113" i="7"/>
  <c r="BP113" i="7"/>
  <c r="CV113" i="7"/>
  <c r="EB113" i="7"/>
  <c r="U113" i="7"/>
  <c r="BA113" i="7"/>
  <c r="CG113" i="7"/>
  <c r="DM113" i="7"/>
  <c r="ES113" i="7"/>
  <c r="AL113" i="7"/>
  <c r="BR113" i="7"/>
  <c r="CX113" i="7"/>
  <c r="ED113" i="7"/>
  <c r="W113" i="7"/>
  <c r="BC113" i="7"/>
  <c r="CI113" i="7"/>
  <c r="DO113" i="7"/>
  <c r="EU113" i="7"/>
  <c r="EA113" i="7"/>
  <c r="EN113" i="7"/>
  <c r="DK113" i="7"/>
  <c r="FC113" i="7"/>
  <c r="FF113" i="7"/>
  <c r="FE113" i="7"/>
  <c r="FD113" i="7"/>
  <c r="FM113" i="7"/>
  <c r="AN113" i="7"/>
  <c r="BT113" i="7"/>
  <c r="CZ113" i="7"/>
  <c r="AO113" i="7"/>
  <c r="BU113" i="7"/>
  <c r="DA113" i="7"/>
  <c r="EG113" i="7"/>
  <c r="Z113" i="7"/>
  <c r="BF113" i="7"/>
  <c r="CL113" i="7"/>
  <c r="DR113" i="7"/>
  <c r="EX113" i="7"/>
  <c r="AQ113" i="7"/>
  <c r="BW113" i="7"/>
  <c r="DC113" i="7"/>
  <c r="AR113" i="7"/>
  <c r="BX113" i="7"/>
  <c r="DD113" i="7"/>
  <c r="EJ113" i="7"/>
  <c r="AC113" i="7"/>
  <c r="BI113" i="7"/>
  <c r="CO113" i="7"/>
  <c r="DU113" i="7"/>
  <c r="N113" i="7"/>
  <c r="AT113" i="7"/>
  <c r="BZ113" i="7"/>
  <c r="DF113" i="7"/>
  <c r="EL113" i="7"/>
  <c r="AE113" i="7"/>
  <c r="BK113" i="7"/>
  <c r="CQ113" i="7"/>
  <c r="DW113" i="7"/>
  <c r="DS113" i="7"/>
  <c r="EF113" i="7"/>
  <c r="DP113" i="7"/>
  <c r="EQ113" i="7"/>
  <c r="FT113" i="7"/>
  <c r="EZ113" i="7"/>
  <c r="FN113" i="7"/>
  <c r="FP113" i="7"/>
  <c r="FL113" i="7"/>
  <c r="P113" i="7"/>
  <c r="AV113" i="7"/>
  <c r="CB113" i="7"/>
  <c r="Q113" i="7"/>
  <c r="AW113" i="7"/>
  <c r="CC113" i="7"/>
  <c r="DI113" i="7"/>
  <c r="EO113" i="7"/>
  <c r="AH113" i="7"/>
  <c r="BN113" i="7"/>
  <c r="CT113" i="7"/>
  <c r="DZ113" i="7"/>
  <c r="S113" i="7"/>
  <c r="AY113" i="7"/>
  <c r="CE113" i="7"/>
  <c r="T113" i="7"/>
  <c r="AZ113" i="7"/>
  <c r="CF113" i="7"/>
  <c r="DL113" i="7"/>
  <c r="ER113" i="7"/>
  <c r="AK113" i="7"/>
  <c r="BQ113" i="7"/>
  <c r="CW113" i="7"/>
  <c r="EC113" i="7"/>
  <c r="V113" i="7"/>
  <c r="BB113" i="7"/>
  <c r="CH113" i="7"/>
  <c r="DN113" i="7"/>
  <c r="ET113" i="7"/>
  <c r="AM113" i="7"/>
  <c r="BS113" i="7"/>
  <c r="CY113" i="7"/>
  <c r="EE113" i="7"/>
  <c r="EY113" i="7"/>
  <c r="EI113" i="7"/>
  <c r="EV113" i="7"/>
  <c r="FQ113" i="7"/>
  <c r="FO113" i="7"/>
  <c r="FH113" i="7"/>
  <c r="FR113" i="7"/>
  <c r="FU113" i="7"/>
  <c r="FG113" i="7"/>
  <c r="FA113" i="7"/>
  <c r="FQ63" i="7"/>
  <c r="Y85" i="3"/>
  <c r="FP63" i="7"/>
  <c r="FO63" i="7"/>
  <c r="FN63" i="7"/>
  <c r="EW79" i="3"/>
  <c r="FK79" i="3"/>
  <c r="FM63" i="7"/>
  <c r="FU26" i="7"/>
  <c r="FR26" i="7"/>
  <c r="FO26" i="7"/>
  <c r="FV26" i="7"/>
  <c r="FS26" i="7"/>
  <c r="FP26" i="7"/>
  <c r="FM26" i="7"/>
  <c r="FW26" i="7"/>
  <c r="FT26" i="7"/>
  <c r="FQ26" i="7"/>
  <c r="FN26" i="7"/>
  <c r="FL26" i="7"/>
  <c r="FL63" i="7"/>
  <c r="FK63" i="7"/>
  <c r="FI79" i="3"/>
  <c r="FH79" i="3"/>
  <c r="FJ79" i="3"/>
  <c r="FJ63" i="7"/>
  <c r="FI63" i="7"/>
  <c r="FH63" i="7"/>
  <c r="EJ79" i="3"/>
  <c r="BE79" i="3"/>
  <c r="BB79" i="3"/>
  <c r="ER79" i="3"/>
  <c r="EK79" i="3"/>
  <c r="EZ79" i="3"/>
  <c r="AL79" i="3"/>
  <c r="DD79" i="3"/>
  <c r="BW79" i="3"/>
  <c r="CE79" i="3"/>
  <c r="CW79" i="3"/>
  <c r="P79" i="3"/>
  <c r="EP79" i="3"/>
  <c r="CD79" i="3"/>
  <c r="R79" i="3"/>
  <c r="EM79" i="3"/>
  <c r="CA79" i="3"/>
  <c r="O79" i="3"/>
  <c r="AR79" i="3"/>
  <c r="CF79" i="3"/>
  <c r="FE79" i="3"/>
  <c r="DT79" i="3"/>
  <c r="DL79" i="3"/>
  <c r="EI79" i="3"/>
  <c r="T79" i="3"/>
  <c r="CP79" i="3"/>
  <c r="BH79" i="3"/>
  <c r="FA79" i="3"/>
  <c r="BT79" i="3"/>
  <c r="CM79" i="3"/>
  <c r="EH79" i="3"/>
  <c r="BV79" i="3"/>
  <c r="EE79" i="3"/>
  <c r="BS79" i="3"/>
  <c r="DE79" i="3"/>
  <c r="FB79" i="3"/>
  <c r="Y79" i="3"/>
  <c r="DF79" i="3"/>
  <c r="FG79" i="3"/>
  <c r="DP79" i="3"/>
  <c r="CS79" i="3"/>
  <c r="CK79" i="3"/>
  <c r="DN79" i="3"/>
  <c r="EV79" i="3"/>
  <c r="BZ79" i="3"/>
  <c r="FD79" i="3"/>
  <c r="AS79" i="3"/>
  <c r="EQ79" i="3"/>
  <c r="BI79" i="3"/>
  <c r="CB79" i="3"/>
  <c r="DZ79" i="3"/>
  <c r="BN79" i="3"/>
  <c r="DW79" i="3"/>
  <c r="BK79" i="3"/>
  <c r="DC79" i="3"/>
  <c r="AI79" i="3"/>
  <c r="BU79" i="3"/>
  <c r="DY79" i="3"/>
  <c r="CG79" i="3"/>
  <c r="BR79" i="3"/>
  <c r="BO79" i="3"/>
  <c r="CU79" i="3"/>
  <c r="EB79" i="3"/>
  <c r="BM79" i="3"/>
  <c r="EO79" i="3"/>
  <c r="AF79" i="3"/>
  <c r="EF79" i="3"/>
  <c r="AY79" i="3"/>
  <c r="EY79" i="3"/>
  <c r="BQ79" i="3"/>
  <c r="DR79" i="3"/>
  <c r="BF79" i="3"/>
  <c r="DO79" i="3"/>
  <c r="BC79" i="3"/>
  <c r="CN79" i="3"/>
  <c r="ED79" i="3"/>
  <c r="DX79" i="3"/>
  <c r="AB79" i="3"/>
  <c r="CV79" i="3"/>
  <c r="BA79" i="3"/>
  <c r="AT79" i="3"/>
  <c r="AO79" i="3"/>
  <c r="CC79" i="3"/>
  <c r="DI79" i="3"/>
  <c r="AZ79" i="3"/>
  <c r="EA79" i="3"/>
  <c r="Q79" i="3"/>
  <c r="DU79" i="3"/>
  <c r="AN79" i="3"/>
  <c r="EN79" i="3"/>
  <c r="BG79" i="3"/>
  <c r="DJ79" i="3"/>
  <c r="AX79" i="3"/>
  <c r="DG79" i="3"/>
  <c r="AU79" i="3"/>
  <c r="BY79" i="3"/>
  <c r="ES79" i="3"/>
  <c r="BP79" i="3"/>
  <c r="BL79" i="3"/>
  <c r="N79" i="3"/>
  <c r="U79" i="3"/>
  <c r="M79" i="3"/>
  <c r="BJ79" i="3"/>
  <c r="CR79" i="3"/>
  <c r="ET79" i="3"/>
  <c r="AJ79" i="3"/>
  <c r="DM79" i="3"/>
  <c r="DK79" i="3"/>
  <c r="AC79" i="3"/>
  <c r="EC79" i="3"/>
  <c r="AV79" i="3"/>
  <c r="DB79" i="3"/>
  <c r="AP79" i="3"/>
  <c r="CY79" i="3"/>
  <c r="AM79" i="3"/>
  <c r="CH79" i="3"/>
  <c r="EL79" i="3"/>
  <c r="AD79" i="3"/>
  <c r="AQ79" i="3"/>
  <c r="BX79" i="3"/>
  <c r="EG79" i="3"/>
  <c r="V79" i="3"/>
  <c r="CX79" i="3"/>
  <c r="CZ79" i="3"/>
  <c r="S79" i="3"/>
  <c r="DS79" i="3"/>
  <c r="AK79" i="3"/>
  <c r="FF79" i="3"/>
  <c r="CT79" i="3"/>
  <c r="AH79" i="3"/>
  <c r="FC79" i="3"/>
  <c r="CQ79" i="3"/>
  <c r="AE79" i="3"/>
  <c r="AW79" i="3"/>
  <c r="AG79" i="3"/>
  <c r="DV79" i="3"/>
  <c r="DA79" i="3"/>
  <c r="L79" i="3"/>
  <c r="X79" i="3"/>
  <c r="BD79" i="3"/>
  <c r="DQ79" i="3"/>
  <c r="CJ79" i="3"/>
  <c r="CO79" i="3"/>
  <c r="DH79" i="3"/>
  <c r="AA79" i="3"/>
  <c r="EX79" i="3"/>
  <c r="CL79" i="3"/>
  <c r="Z79" i="3"/>
  <c r="EU79" i="3"/>
  <c r="CI79" i="3"/>
  <c r="W79" i="3"/>
  <c r="FG63" i="7"/>
  <c r="FF63" i="7"/>
  <c r="FE63" i="7"/>
  <c r="FD207" i="7"/>
  <c r="FD63" i="7"/>
  <c r="EZ63" i="7"/>
  <c r="FC63" i="7"/>
  <c r="D100" i="6"/>
  <c r="FB63" i="7"/>
  <c r="FW207" i="7"/>
  <c r="FL207" i="7"/>
  <c r="C100" i="6"/>
  <c r="FH207" i="7"/>
  <c r="FX207" i="7"/>
  <c r="FA63" i="7"/>
  <c r="Q85" i="3"/>
  <c r="AW85" i="3"/>
  <c r="CC85" i="3"/>
  <c r="DI85" i="3"/>
  <c r="EO85" i="3"/>
  <c r="AB85" i="3"/>
  <c r="BH85" i="3"/>
  <c r="CN85" i="3"/>
  <c r="DT85" i="3"/>
  <c r="EZ85" i="3"/>
  <c r="AH85" i="3"/>
  <c r="BY85" i="3"/>
  <c r="DO85" i="3"/>
  <c r="FF85" i="3"/>
  <c r="AV85" i="3"/>
  <c r="CM85" i="3"/>
  <c r="ED85" i="3"/>
  <c r="L85" i="3"/>
  <c r="BO85" i="3"/>
  <c r="DU85" i="3"/>
  <c r="M85" i="3"/>
  <c r="BS85" i="3"/>
  <c r="DW85" i="3"/>
  <c r="AT85" i="3"/>
  <c r="DP85" i="3"/>
  <c r="AX85" i="3"/>
  <c r="DV85" i="3"/>
  <c r="BB85" i="3"/>
  <c r="EX85" i="3"/>
  <c r="CL85" i="3"/>
  <c r="S85" i="3"/>
  <c r="FB85" i="3"/>
  <c r="EE85" i="3"/>
  <c r="FD85" i="3"/>
  <c r="AQ85" i="3"/>
  <c r="CP85" i="3"/>
  <c r="P85" i="3"/>
  <c r="DX85" i="3"/>
  <c r="AY85" i="3"/>
  <c r="FS207" i="7"/>
  <c r="FN207" i="7"/>
  <c r="FR207" i="7"/>
  <c r="FE207" i="7"/>
  <c r="FM207" i="7"/>
  <c r="FT207" i="7"/>
  <c r="FJ207" i="7"/>
  <c r="N189" i="7"/>
  <c r="V189" i="7"/>
  <c r="AD189" i="7"/>
  <c r="AL189" i="7"/>
  <c r="AT189" i="7"/>
  <c r="BB189" i="7"/>
  <c r="BJ189" i="7"/>
  <c r="O189" i="7"/>
  <c r="W189" i="7"/>
  <c r="AE189" i="7"/>
  <c r="AM189" i="7"/>
  <c r="AU189" i="7"/>
  <c r="P189" i="7"/>
  <c r="X189" i="7"/>
  <c r="AF189" i="7"/>
  <c r="AN189" i="7"/>
  <c r="AV189" i="7"/>
  <c r="BD189" i="7"/>
  <c r="BL189" i="7"/>
  <c r="BT189" i="7"/>
  <c r="CB189" i="7"/>
  <c r="CJ189" i="7"/>
  <c r="CR189" i="7"/>
  <c r="CZ189" i="7"/>
  <c r="DH189" i="7"/>
  <c r="DP189" i="7"/>
  <c r="DX189" i="7"/>
  <c r="EF189" i="7"/>
  <c r="Q189" i="7"/>
  <c r="Y189" i="7"/>
  <c r="AG189" i="7"/>
  <c r="AO189" i="7"/>
  <c r="R189" i="7"/>
  <c r="Z189" i="7"/>
  <c r="AH189" i="7"/>
  <c r="AP189" i="7"/>
  <c r="AX189" i="7"/>
  <c r="BF189" i="7"/>
  <c r="BN189" i="7"/>
  <c r="S189" i="7"/>
  <c r="AA189" i="7"/>
  <c r="AI189" i="7"/>
  <c r="AQ189" i="7"/>
  <c r="AY189" i="7"/>
  <c r="BG189" i="7"/>
  <c r="BO189" i="7"/>
  <c r="BW189" i="7"/>
  <c r="CE189" i="7"/>
  <c r="CM189" i="7"/>
  <c r="CU189" i="7"/>
  <c r="DC189" i="7"/>
  <c r="DK189" i="7"/>
  <c r="T189" i="7"/>
  <c r="AB189" i="7"/>
  <c r="AJ189" i="7"/>
  <c r="AR189" i="7"/>
  <c r="AZ189" i="7"/>
  <c r="BH189" i="7"/>
  <c r="BP189" i="7"/>
  <c r="BX189" i="7"/>
  <c r="CF189" i="7"/>
  <c r="CN189" i="7"/>
  <c r="CV189" i="7"/>
  <c r="DD189" i="7"/>
  <c r="DL189" i="7"/>
  <c r="AK189" i="7"/>
  <c r="BM189" i="7"/>
  <c r="CA189" i="7"/>
  <c r="CO189" i="7"/>
  <c r="DA189" i="7"/>
  <c r="DN189" i="7"/>
  <c r="DW189" i="7"/>
  <c r="EG189" i="7"/>
  <c r="EO189" i="7"/>
  <c r="EW189" i="7"/>
  <c r="AS189" i="7"/>
  <c r="BQ189" i="7"/>
  <c r="CC189" i="7"/>
  <c r="CP189" i="7"/>
  <c r="DB189" i="7"/>
  <c r="DO189" i="7"/>
  <c r="DY189" i="7"/>
  <c r="EH189" i="7"/>
  <c r="EP189" i="7"/>
  <c r="EX189" i="7"/>
  <c r="AW189" i="7"/>
  <c r="BR189" i="7"/>
  <c r="CD189" i="7"/>
  <c r="CQ189" i="7"/>
  <c r="DE189" i="7"/>
  <c r="DQ189" i="7"/>
  <c r="DZ189" i="7"/>
  <c r="EI189" i="7"/>
  <c r="EQ189" i="7"/>
  <c r="EY189" i="7"/>
  <c r="L189" i="7"/>
  <c r="CL189" i="7"/>
  <c r="EN189" i="7"/>
  <c r="BA189" i="7"/>
  <c r="BS189" i="7"/>
  <c r="CG189" i="7"/>
  <c r="CS189" i="7"/>
  <c r="DF189" i="7"/>
  <c r="DR189" i="7"/>
  <c r="EA189" i="7"/>
  <c r="EJ189" i="7"/>
  <c r="ER189" i="7"/>
  <c r="DV189" i="7"/>
  <c r="BC189" i="7"/>
  <c r="BU189" i="7"/>
  <c r="CH189" i="7"/>
  <c r="CT189" i="7"/>
  <c r="DG189" i="7"/>
  <c r="DS189" i="7"/>
  <c r="EB189" i="7"/>
  <c r="EK189" i="7"/>
  <c r="ES189" i="7"/>
  <c r="BZ189" i="7"/>
  <c r="EE189" i="7"/>
  <c r="M189" i="7"/>
  <c r="BE189" i="7"/>
  <c r="BV189" i="7"/>
  <c r="CI189" i="7"/>
  <c r="CW189" i="7"/>
  <c r="DI189" i="7"/>
  <c r="DT189" i="7"/>
  <c r="EC189" i="7"/>
  <c r="EL189" i="7"/>
  <c r="ET189" i="7"/>
  <c r="BK189" i="7"/>
  <c r="DM189" i="7"/>
  <c r="U189" i="7"/>
  <c r="BI189" i="7"/>
  <c r="BY189" i="7"/>
  <c r="CK189" i="7"/>
  <c r="CX189" i="7"/>
  <c r="DJ189" i="7"/>
  <c r="DU189" i="7"/>
  <c r="ED189" i="7"/>
  <c r="EM189" i="7"/>
  <c r="EU189" i="7"/>
  <c r="AC189" i="7"/>
  <c r="CY189" i="7"/>
  <c r="EV189" i="7"/>
  <c r="EZ189" i="7"/>
  <c r="FA189" i="7"/>
  <c r="FB189" i="7"/>
  <c r="FC189" i="7"/>
  <c r="FE189" i="7"/>
  <c r="FD189" i="7"/>
  <c r="FF189" i="7"/>
  <c r="FJ189" i="7"/>
  <c r="FW189" i="7"/>
  <c r="FM189" i="7"/>
  <c r="FO189" i="7"/>
  <c r="FL189" i="7"/>
  <c r="FI189" i="7"/>
  <c r="FK189" i="7"/>
  <c r="FU189" i="7"/>
  <c r="FV189" i="7"/>
  <c r="FT189" i="7"/>
  <c r="FR189" i="7"/>
  <c r="FH189" i="7"/>
  <c r="FP189" i="7"/>
  <c r="FN189" i="7"/>
  <c r="FQ189" i="7"/>
  <c r="FS189" i="7"/>
  <c r="FG189" i="7"/>
  <c r="FI207" i="7"/>
  <c r="FG207" i="7"/>
  <c r="FO207" i="7"/>
  <c r="FQ207" i="7"/>
  <c r="FU207" i="7"/>
  <c r="FV207" i="7"/>
  <c r="FP207" i="7"/>
  <c r="FF207" i="7"/>
  <c r="FK207" i="7"/>
  <c r="O80" i="7"/>
  <c r="W80" i="7"/>
  <c r="AE80" i="7"/>
  <c r="AM80" i="7"/>
  <c r="AU80" i="7"/>
  <c r="BC80" i="7"/>
  <c r="BK80" i="7"/>
  <c r="BS80" i="7"/>
  <c r="P80" i="7"/>
  <c r="X80" i="7"/>
  <c r="Q80" i="7"/>
  <c r="Y80" i="7"/>
  <c r="AG80" i="7"/>
  <c r="AO80" i="7"/>
  <c r="AW80" i="7"/>
  <c r="BE80" i="7"/>
  <c r="BM80" i="7"/>
  <c r="BU80" i="7"/>
  <c r="CC80" i="7"/>
  <c r="CK80" i="7"/>
  <c r="R80" i="7"/>
  <c r="Z80" i="7"/>
  <c r="AH80" i="7"/>
  <c r="S80" i="7"/>
  <c r="AA80" i="7"/>
  <c r="AI80" i="7"/>
  <c r="AQ80" i="7"/>
  <c r="AY80" i="7"/>
  <c r="BG80" i="7"/>
  <c r="BO80" i="7"/>
  <c r="BW80" i="7"/>
  <c r="CE80" i="7"/>
  <c r="CM80" i="7"/>
  <c r="T80" i="7"/>
  <c r="AB80" i="7"/>
  <c r="AJ80" i="7"/>
  <c r="AR80" i="7"/>
  <c r="AZ80" i="7"/>
  <c r="BH80" i="7"/>
  <c r="BP80" i="7"/>
  <c r="BX80" i="7"/>
  <c r="CF80" i="7"/>
  <c r="CN80" i="7"/>
  <c r="CV80" i="7"/>
  <c r="DD80" i="7"/>
  <c r="M80" i="7"/>
  <c r="U80" i="7"/>
  <c r="AC80" i="7"/>
  <c r="AK80" i="7"/>
  <c r="AS80" i="7"/>
  <c r="BA80" i="7"/>
  <c r="BI80" i="7"/>
  <c r="BQ80" i="7"/>
  <c r="BY80" i="7"/>
  <c r="CG80" i="7"/>
  <c r="CO80" i="7"/>
  <c r="CW80" i="7"/>
  <c r="N80" i="7"/>
  <c r="V80" i="7"/>
  <c r="AD80" i="7"/>
  <c r="AL80" i="7"/>
  <c r="AT80" i="7"/>
  <c r="BB80" i="7"/>
  <c r="BJ80" i="7"/>
  <c r="BR80" i="7"/>
  <c r="BZ80" i="7"/>
  <c r="CH80" i="7"/>
  <c r="AV80" i="7"/>
  <c r="CA80" i="7"/>
  <c r="CR80" i="7"/>
  <c r="DB80" i="7"/>
  <c r="DK80" i="7"/>
  <c r="DS80" i="7"/>
  <c r="EA80" i="7"/>
  <c r="EI80" i="7"/>
  <c r="EQ80" i="7"/>
  <c r="EY80" i="7"/>
  <c r="AX80" i="7"/>
  <c r="CB80" i="7"/>
  <c r="CS80" i="7"/>
  <c r="DC80" i="7"/>
  <c r="DL80" i="7"/>
  <c r="DT80" i="7"/>
  <c r="EB80" i="7"/>
  <c r="EJ80" i="7"/>
  <c r="ER80" i="7"/>
  <c r="BD80" i="7"/>
  <c r="CD80" i="7"/>
  <c r="CT80" i="7"/>
  <c r="DE80" i="7"/>
  <c r="DM80" i="7"/>
  <c r="DU80" i="7"/>
  <c r="EC80" i="7"/>
  <c r="EK80" i="7"/>
  <c r="ES80" i="7"/>
  <c r="BF80" i="7"/>
  <c r="CI80" i="7"/>
  <c r="CU80" i="7"/>
  <c r="DF80" i="7"/>
  <c r="DN80" i="7"/>
  <c r="DV80" i="7"/>
  <c r="ED80" i="7"/>
  <c r="EL80" i="7"/>
  <c r="ET80" i="7"/>
  <c r="BL80" i="7"/>
  <c r="CJ80" i="7"/>
  <c r="CX80" i="7"/>
  <c r="DG80" i="7"/>
  <c r="DO80" i="7"/>
  <c r="DW80" i="7"/>
  <c r="EE80" i="7"/>
  <c r="EM80" i="7"/>
  <c r="EU80" i="7"/>
  <c r="L80" i="7"/>
  <c r="AF80" i="7"/>
  <c r="BN80" i="7"/>
  <c r="CL80" i="7"/>
  <c r="CY80" i="7"/>
  <c r="DH80" i="7"/>
  <c r="DP80" i="7"/>
  <c r="DX80" i="7"/>
  <c r="EF80" i="7"/>
  <c r="EN80" i="7"/>
  <c r="EV80" i="7"/>
  <c r="AN80" i="7"/>
  <c r="BT80" i="7"/>
  <c r="CP80" i="7"/>
  <c r="CZ80" i="7"/>
  <c r="DI80" i="7"/>
  <c r="DQ80" i="7"/>
  <c r="DY80" i="7"/>
  <c r="EG80" i="7"/>
  <c r="EO80" i="7"/>
  <c r="EW80" i="7"/>
  <c r="AP80" i="7"/>
  <c r="BV80" i="7"/>
  <c r="CQ80" i="7"/>
  <c r="DA80" i="7"/>
  <c r="DJ80" i="7"/>
  <c r="DR80" i="7"/>
  <c r="DZ80" i="7"/>
  <c r="EH80" i="7"/>
  <c r="EP80" i="7"/>
  <c r="EX80" i="7"/>
  <c r="EZ80" i="7"/>
  <c r="FA80" i="7"/>
  <c r="FB80" i="7"/>
  <c r="FC80" i="7"/>
  <c r="FD80" i="7"/>
  <c r="AA26" i="7"/>
  <c r="AI26" i="7"/>
  <c r="AQ26" i="7"/>
  <c r="AY26" i="7"/>
  <c r="BG26" i="7"/>
  <c r="BO26" i="7"/>
  <c r="BW26" i="7"/>
  <c r="CE26" i="7"/>
  <c r="CM26" i="7"/>
  <c r="CU26" i="7"/>
  <c r="DC26" i="7"/>
  <c r="DK26" i="7"/>
  <c r="DS26" i="7"/>
  <c r="EA26" i="7"/>
  <c r="EI26" i="7"/>
  <c r="EQ26" i="7"/>
  <c r="EY26" i="7"/>
  <c r="T26" i="7"/>
  <c r="AB26" i="7"/>
  <c r="AJ26" i="7"/>
  <c r="AR26" i="7"/>
  <c r="AZ26" i="7"/>
  <c r="BH26" i="7"/>
  <c r="BP26" i="7"/>
  <c r="BX26" i="7"/>
  <c r="CF26" i="7"/>
  <c r="CN26" i="7"/>
  <c r="CV26" i="7"/>
  <c r="DD26" i="7"/>
  <c r="DL26" i="7"/>
  <c r="DT26" i="7"/>
  <c r="EB26" i="7"/>
  <c r="EJ26" i="7"/>
  <c r="ER26" i="7"/>
  <c r="L26" i="7"/>
  <c r="ES26" i="7"/>
  <c r="U26" i="7"/>
  <c r="AC26" i="7"/>
  <c r="AK26" i="7"/>
  <c r="AS26" i="7"/>
  <c r="BA26" i="7"/>
  <c r="BI26" i="7"/>
  <c r="BQ26" i="7"/>
  <c r="BY26" i="7"/>
  <c r="CG26" i="7"/>
  <c r="CO26" i="7"/>
  <c r="CW26" i="7"/>
  <c r="DE26" i="7"/>
  <c r="DM26" i="7"/>
  <c r="DU26" i="7"/>
  <c r="EC26" i="7"/>
  <c r="EK26" i="7"/>
  <c r="V26" i="7"/>
  <c r="AD26" i="7"/>
  <c r="AL26" i="7"/>
  <c r="AT26" i="7"/>
  <c r="BB26" i="7"/>
  <c r="BJ26" i="7"/>
  <c r="BR26" i="7"/>
  <c r="BZ26" i="7"/>
  <c r="CH26" i="7"/>
  <c r="CP26" i="7"/>
  <c r="CX26" i="7"/>
  <c r="DF26" i="7"/>
  <c r="DN26" i="7"/>
  <c r="DV26" i="7"/>
  <c r="ED26" i="7"/>
  <c r="EL26" i="7"/>
  <c r="ET26" i="7"/>
  <c r="P26" i="7"/>
  <c r="W26" i="7"/>
  <c r="AE26" i="7"/>
  <c r="AM26" i="7"/>
  <c r="AU26" i="7"/>
  <c r="BC26" i="7"/>
  <c r="BK26" i="7"/>
  <c r="BS26" i="7"/>
  <c r="CA26" i="7"/>
  <c r="CI26" i="7"/>
  <c r="CQ26" i="7"/>
  <c r="CY26" i="7"/>
  <c r="DG26" i="7"/>
  <c r="DO26" i="7"/>
  <c r="DW26" i="7"/>
  <c r="EE26" i="7"/>
  <c r="EM26" i="7"/>
  <c r="EU26" i="7"/>
  <c r="Q26" i="7"/>
  <c r="DZ26" i="7"/>
  <c r="X26" i="7"/>
  <c r="AF26" i="7"/>
  <c r="AN26" i="7"/>
  <c r="AV26" i="7"/>
  <c r="BD26" i="7"/>
  <c r="BL26" i="7"/>
  <c r="BT26" i="7"/>
  <c r="CB26" i="7"/>
  <c r="CJ26" i="7"/>
  <c r="CR26" i="7"/>
  <c r="CZ26" i="7"/>
  <c r="DH26" i="7"/>
  <c r="DP26" i="7"/>
  <c r="DX26" i="7"/>
  <c r="EF26" i="7"/>
  <c r="EN26" i="7"/>
  <c r="EV26" i="7"/>
  <c r="R26" i="7"/>
  <c r="M26" i="7"/>
  <c r="EX26" i="7"/>
  <c r="Y26" i="7"/>
  <c r="AG26" i="7"/>
  <c r="AO26" i="7"/>
  <c r="AW26" i="7"/>
  <c r="BE26" i="7"/>
  <c r="BM26" i="7"/>
  <c r="BU26" i="7"/>
  <c r="CC26" i="7"/>
  <c r="CK26" i="7"/>
  <c r="CS26" i="7"/>
  <c r="DA26" i="7"/>
  <c r="DI26" i="7"/>
  <c r="DQ26" i="7"/>
  <c r="DY26" i="7"/>
  <c r="EG26" i="7"/>
  <c r="EO26" i="7"/>
  <c r="EW26" i="7"/>
  <c r="S26" i="7"/>
  <c r="N26" i="7"/>
  <c r="EP26" i="7"/>
  <c r="O26" i="7"/>
  <c r="Z26" i="7"/>
  <c r="AH26" i="7"/>
  <c r="AP26" i="7"/>
  <c r="AX26" i="7"/>
  <c r="BF26" i="7"/>
  <c r="BN26" i="7"/>
  <c r="BV26" i="7"/>
  <c r="CD26" i="7"/>
  <c r="CL26" i="7"/>
  <c r="CT26" i="7"/>
  <c r="DB26" i="7"/>
  <c r="DJ26" i="7"/>
  <c r="DR26" i="7"/>
  <c r="EH26" i="7"/>
  <c r="EZ26" i="7"/>
  <c r="FA26" i="7"/>
  <c r="FB26" i="7"/>
  <c r="FC26" i="7"/>
  <c r="FD26" i="7"/>
  <c r="FJ26" i="7"/>
  <c r="FF26" i="7"/>
  <c r="FH26" i="7"/>
  <c r="FI26" i="7"/>
  <c r="FE26" i="7"/>
  <c r="FK26" i="7"/>
  <c r="FG26" i="7"/>
  <c r="EY63" i="7"/>
  <c r="EX63" i="7"/>
  <c r="EW63" i="7"/>
  <c r="EV63" i="7"/>
  <c r="EU63" i="7"/>
  <c r="ET63" i="7"/>
  <c r="ES63" i="7"/>
  <c r="ER63" i="7"/>
  <c r="EQ63" i="7"/>
  <c r="EP63" i="7"/>
  <c r="EO63" i="7"/>
  <c r="EN63" i="7"/>
  <c r="EM63" i="7"/>
  <c r="EL63" i="7"/>
  <c r="EK63" i="7"/>
  <c r="EJ63" i="7"/>
  <c r="EI63" i="7"/>
  <c r="EH63" i="7"/>
  <c r="EG63" i="7"/>
  <c r="EF63" i="7"/>
  <c r="EE63" i="7"/>
  <c r="ED63" i="7"/>
  <c r="EC63" i="7"/>
  <c r="EB63" i="7"/>
  <c r="EA63" i="7"/>
  <c r="DZ63" i="7"/>
  <c r="DY63" i="7"/>
  <c r="DT63" i="7"/>
  <c r="CA63" i="7"/>
  <c r="CB63" i="7"/>
  <c r="DH63" i="7"/>
  <c r="CF63" i="7"/>
  <c r="CN63" i="7"/>
  <c r="AD63" i="7"/>
  <c r="BF63" i="7"/>
  <c r="DA63" i="7"/>
  <c r="DF63" i="7"/>
  <c r="BB63" i="7"/>
  <c r="DG63" i="7"/>
  <c r="BC63" i="7"/>
  <c r="BO63" i="7"/>
  <c r="AP63" i="7"/>
  <c r="AC63" i="7"/>
  <c r="BZ63" i="7"/>
  <c r="BH63" i="7"/>
  <c r="BU63" i="7"/>
  <c r="DK63" i="7"/>
  <c r="W63" i="7"/>
  <c r="DS63" i="7"/>
  <c r="O63" i="7"/>
  <c r="BV63" i="7"/>
  <c r="V63" i="7"/>
  <c r="AF63" i="7"/>
  <c r="DQ63" i="7"/>
  <c r="AK63" i="7"/>
  <c r="AO63" i="7"/>
  <c r="BW63" i="7"/>
  <c r="BR63" i="7"/>
  <c r="CO63" i="7"/>
  <c r="CI63" i="7"/>
  <c r="AJ63" i="7"/>
  <c r="BI63" i="7"/>
  <c r="AT63" i="7"/>
  <c r="Q63" i="7"/>
  <c r="BG63" i="7"/>
  <c r="AB63" i="7"/>
  <c r="CW63" i="7"/>
  <c r="AM63" i="7"/>
  <c r="R63" i="7"/>
  <c r="CT63" i="7"/>
  <c r="AS63" i="7"/>
  <c r="AH63" i="7"/>
  <c r="AQ63" i="7"/>
  <c r="DC63" i="7"/>
  <c r="AI63" i="7"/>
  <c r="CH63" i="7"/>
  <c r="L63" i="7"/>
  <c r="BJ63" i="7"/>
  <c r="N63" i="7"/>
  <c r="AR63" i="7"/>
  <c r="CS63" i="7"/>
  <c r="CP63" i="7"/>
  <c r="CL63" i="7"/>
  <c r="AU63" i="7"/>
  <c r="BD63" i="7"/>
  <c r="BE63" i="7"/>
  <c r="AL63" i="7"/>
  <c r="CR63" i="7"/>
  <c r="U63" i="7"/>
  <c r="AV63" i="7"/>
  <c r="DV63" i="7"/>
  <c r="CQ63" i="7"/>
  <c r="AY63" i="7"/>
  <c r="BY63" i="7"/>
  <c r="CZ63" i="7"/>
  <c r="CX63" i="7"/>
  <c r="DJ63" i="7"/>
  <c r="BL63" i="7"/>
  <c r="DE63" i="7"/>
  <c r="CJ63" i="7"/>
  <c r="DP63" i="7"/>
  <c r="T63" i="7"/>
  <c r="CM63" i="7"/>
  <c r="CU63" i="7"/>
  <c r="DW63" i="7"/>
  <c r="AA63" i="7"/>
  <c r="DL63" i="7"/>
  <c r="CK63" i="7"/>
  <c r="AZ63" i="7"/>
  <c r="BP63" i="7"/>
  <c r="Y63" i="7"/>
  <c r="AW63" i="7"/>
  <c r="BA63" i="7"/>
  <c r="DU63" i="7"/>
  <c r="CD63" i="7"/>
  <c r="BQ63" i="7"/>
  <c r="BK63" i="7"/>
  <c r="DI63" i="7"/>
  <c r="DR63" i="7"/>
  <c r="CG63" i="7"/>
  <c r="CY63" i="7"/>
  <c r="AX63" i="7"/>
  <c r="BT63" i="7"/>
  <c r="DX63" i="7"/>
  <c r="AG63" i="7"/>
  <c r="DB63" i="7"/>
  <c r="CE63" i="7"/>
  <c r="CC63" i="7"/>
  <c r="S63" i="7"/>
  <c r="CV63" i="7"/>
  <c r="P63" i="7"/>
  <c r="DD63" i="7"/>
  <c r="BM63" i="7"/>
  <c r="BS63" i="7"/>
  <c r="BX63" i="7"/>
  <c r="BN63" i="7"/>
  <c r="DN63" i="7"/>
  <c r="DM63" i="7"/>
  <c r="DO63" i="7"/>
  <c r="AN63" i="7"/>
  <c r="Z63" i="7"/>
  <c r="M63" i="7"/>
  <c r="AE63" i="7"/>
  <c r="X63" i="7"/>
  <c r="FY207" i="7" l="1"/>
  <c r="FX23" i="7"/>
  <c r="FX26" i="7"/>
  <c r="FY23" i="7"/>
  <c r="FY26" i="7"/>
  <c r="FX113" i="7"/>
  <c r="FY189" i="7"/>
  <c r="FX63" i="7"/>
  <c r="FX189" i="7"/>
  <c r="FY63" i="7"/>
  <c r="FW23" i="7"/>
  <c r="FV23" i="7"/>
  <c r="FT23" i="7"/>
  <c r="FU23" i="7"/>
  <c r="ET85" i="3"/>
  <c r="AN85" i="3"/>
  <c r="DG85" i="3"/>
  <c r="CR85" i="3"/>
  <c r="AU85" i="3"/>
  <c r="DN85" i="3"/>
  <c r="DM85" i="3"/>
  <c r="CW85" i="3"/>
  <c r="DR85" i="3"/>
  <c r="FI85" i="3"/>
  <c r="BJ85" i="3"/>
  <c r="EA85" i="3"/>
  <c r="AD85" i="3"/>
  <c r="DB85" i="3"/>
  <c r="AE85" i="3"/>
  <c r="CY85" i="3"/>
  <c r="Z85" i="3"/>
  <c r="DJ85" i="3"/>
  <c r="BD85" i="3"/>
  <c r="FK85" i="3"/>
  <c r="DF85" i="3"/>
  <c r="BA85" i="3"/>
  <c r="FJ85" i="3"/>
  <c r="DS85" i="3"/>
  <c r="CB85" i="3"/>
  <c r="AL85" i="3"/>
  <c r="EU85" i="3"/>
  <c r="DE85" i="3"/>
  <c r="BN85" i="3"/>
  <c r="W85" i="3"/>
  <c r="ER85" i="3"/>
  <c r="DL85" i="3"/>
  <c r="CF85" i="3"/>
  <c r="AZ85" i="3"/>
  <c r="T85" i="3"/>
  <c r="EG85" i="3"/>
  <c r="DA85" i="3"/>
  <c r="BU85" i="3"/>
  <c r="AO85" i="3"/>
  <c r="BL85" i="3"/>
  <c r="ES85" i="3"/>
  <c r="R85" i="3"/>
  <c r="CA85" i="3"/>
  <c r="EC85" i="3"/>
  <c r="BW85" i="3"/>
  <c r="BV85" i="3"/>
  <c r="BT85" i="3"/>
  <c r="CO85" i="3"/>
  <c r="EF85" i="3"/>
  <c r="AK85" i="3"/>
  <c r="CZ85" i="3"/>
  <c r="FG85" i="3"/>
  <c r="CJ85" i="3"/>
  <c r="FC85" i="3"/>
  <c r="CE85" i="3"/>
  <c r="FA85" i="3"/>
  <c r="CU85" i="3"/>
  <c r="AP85" i="3"/>
  <c r="EV85" i="3"/>
  <c r="CQ85" i="3"/>
  <c r="AM85" i="3"/>
  <c r="EY85" i="3"/>
  <c r="DH85" i="3"/>
  <c r="BR85" i="3"/>
  <c r="AA85" i="3"/>
  <c r="EK85" i="3"/>
  <c r="CT85" i="3"/>
  <c r="BC85" i="3"/>
  <c r="U85" i="3"/>
  <c r="EJ85" i="3"/>
  <c r="DD85" i="3"/>
  <c r="BX85" i="3"/>
  <c r="AR85" i="3"/>
  <c r="FE85" i="3"/>
  <c r="DY85" i="3"/>
  <c r="CS85" i="3"/>
  <c r="BM85" i="3"/>
  <c r="AG85" i="3"/>
  <c r="BI85" i="3"/>
  <c r="EQ85" i="3"/>
  <c r="DC85" i="3"/>
  <c r="EM85" i="3"/>
  <c r="CH85" i="3"/>
  <c r="AF85" i="3"/>
  <c r="V85" i="3"/>
  <c r="AI85" i="3"/>
  <c r="BF85" i="3"/>
  <c r="DK85" i="3"/>
  <c r="N85" i="3"/>
  <c r="BZ85" i="3"/>
  <c r="EP85" i="3"/>
  <c r="BQ85" i="3"/>
  <c r="EI85" i="3"/>
  <c r="BK85" i="3"/>
  <c r="EL85" i="3"/>
  <c r="CG85" i="3"/>
  <c r="AC85" i="3"/>
  <c r="EH85" i="3"/>
  <c r="CD85" i="3"/>
  <c r="X85" i="3"/>
  <c r="EN85" i="3"/>
  <c r="CX85" i="3"/>
  <c r="BG85" i="3"/>
  <c r="O85" i="3"/>
  <c r="DZ85" i="3"/>
  <c r="CI85" i="3"/>
  <c r="AS85" i="3"/>
  <c r="FH85" i="3"/>
  <c r="EB85" i="3"/>
  <c r="CV85" i="3"/>
  <c r="BP85" i="3"/>
  <c r="AJ85" i="3"/>
  <c r="EW85" i="3"/>
  <c r="DQ85" i="3"/>
  <c r="CK85" i="3"/>
  <c r="BE85" i="3"/>
  <c r="FS23" i="7"/>
  <c r="FR23" i="7"/>
  <c r="FP23" i="7"/>
  <c r="FQ23" i="7"/>
  <c r="FO23" i="7"/>
  <c r="Q25" i="5"/>
  <c r="AD114" i="7"/>
  <c r="BJ114" i="7"/>
  <c r="CP114" i="7"/>
  <c r="DV114" i="7"/>
  <c r="O114" i="7"/>
  <c r="AU114" i="7"/>
  <c r="CA114" i="7"/>
  <c r="DG114" i="7"/>
  <c r="EM114" i="7"/>
  <c r="AF114" i="7"/>
  <c r="BL114" i="7"/>
  <c r="CR114" i="7"/>
  <c r="DX114" i="7"/>
  <c r="Q114" i="7"/>
  <c r="AW114" i="7"/>
  <c r="CC114" i="7"/>
  <c r="DI114" i="7"/>
  <c r="EO114" i="7"/>
  <c r="AH114" i="7"/>
  <c r="BN114" i="7"/>
  <c r="CT114" i="7"/>
  <c r="DZ114" i="7"/>
  <c r="S114" i="7"/>
  <c r="AY114" i="7"/>
  <c r="CE114" i="7"/>
  <c r="DK114" i="7"/>
  <c r="EQ114" i="7"/>
  <c r="U114" i="7"/>
  <c r="BA114" i="7"/>
  <c r="CG114" i="7"/>
  <c r="DM114" i="7"/>
  <c r="ES114" i="7"/>
  <c r="EB114" i="7"/>
  <c r="CF114" i="7"/>
  <c r="AJ114" i="7"/>
  <c r="AR114" i="7"/>
  <c r="FS114" i="7"/>
  <c r="FL114" i="7"/>
  <c r="FA114" i="7"/>
  <c r="FP114" i="7"/>
  <c r="FJ114" i="7"/>
  <c r="FG114" i="7"/>
  <c r="AL114" i="7"/>
  <c r="BR114" i="7"/>
  <c r="CX114" i="7"/>
  <c r="ED114" i="7"/>
  <c r="W114" i="7"/>
  <c r="BC114" i="7"/>
  <c r="CI114" i="7"/>
  <c r="DO114" i="7"/>
  <c r="EU114" i="7"/>
  <c r="AN114" i="7"/>
  <c r="BT114" i="7"/>
  <c r="CZ114" i="7"/>
  <c r="EF114" i="7"/>
  <c r="Y114" i="7"/>
  <c r="BE114" i="7"/>
  <c r="CK114" i="7"/>
  <c r="DQ114" i="7"/>
  <c r="EW114" i="7"/>
  <c r="AP114" i="7"/>
  <c r="BV114" i="7"/>
  <c r="DB114" i="7"/>
  <c r="EH114" i="7"/>
  <c r="AA114" i="7"/>
  <c r="BG114" i="7"/>
  <c r="CM114" i="7"/>
  <c r="DS114" i="7"/>
  <c r="EY114" i="7"/>
  <c r="AC114" i="7"/>
  <c r="BI114" i="7"/>
  <c r="CO114" i="7"/>
  <c r="DU114" i="7"/>
  <c r="BH114" i="7"/>
  <c r="BX114" i="7"/>
  <c r="ER114" i="7"/>
  <c r="CV114" i="7"/>
  <c r="DD114" i="7"/>
  <c r="FD114" i="7"/>
  <c r="FT114" i="7"/>
  <c r="FI114" i="7"/>
  <c r="FU114" i="7"/>
  <c r="FN114" i="7"/>
  <c r="FC114" i="7"/>
  <c r="N114" i="7"/>
  <c r="AT114" i="7"/>
  <c r="BZ114" i="7"/>
  <c r="DF114" i="7"/>
  <c r="EL114" i="7"/>
  <c r="AE114" i="7"/>
  <c r="BK114" i="7"/>
  <c r="CQ114" i="7"/>
  <c r="DW114" i="7"/>
  <c r="P114" i="7"/>
  <c r="AV114" i="7"/>
  <c r="CB114" i="7"/>
  <c r="DH114" i="7"/>
  <c r="EN114" i="7"/>
  <c r="AG114" i="7"/>
  <c r="BM114" i="7"/>
  <c r="CS114" i="7"/>
  <c r="DY114" i="7"/>
  <c r="R114" i="7"/>
  <c r="AX114" i="7"/>
  <c r="CD114" i="7"/>
  <c r="DJ114" i="7"/>
  <c r="EP114" i="7"/>
  <c r="AI114" i="7"/>
  <c r="BO114" i="7"/>
  <c r="CU114" i="7"/>
  <c r="EA114" i="7"/>
  <c r="L114" i="7"/>
  <c r="AK114" i="7"/>
  <c r="BQ114" i="7"/>
  <c r="CW114" i="7"/>
  <c r="EC114" i="7"/>
  <c r="DT114" i="7"/>
  <c r="EJ114" i="7"/>
  <c r="AB114" i="7"/>
  <c r="AZ114" i="7"/>
  <c r="FR114" i="7"/>
  <c r="FO114" i="7"/>
  <c r="FE114" i="7"/>
  <c r="FH114" i="7"/>
  <c r="FF114" i="7"/>
  <c r="FB114" i="7"/>
  <c r="FY114" i="7"/>
  <c r="V114" i="7"/>
  <c r="BB114" i="7"/>
  <c r="CH114" i="7"/>
  <c r="DN114" i="7"/>
  <c r="ET114" i="7"/>
  <c r="AM114" i="7"/>
  <c r="BS114" i="7"/>
  <c r="CY114" i="7"/>
  <c r="EE114" i="7"/>
  <c r="X114" i="7"/>
  <c r="BD114" i="7"/>
  <c r="CJ114" i="7"/>
  <c r="DP114" i="7"/>
  <c r="EV114" i="7"/>
  <c r="AO114" i="7"/>
  <c r="BU114" i="7"/>
  <c r="DA114" i="7"/>
  <c r="EG114" i="7"/>
  <c r="Z114" i="7"/>
  <c r="BF114" i="7"/>
  <c r="CL114" i="7"/>
  <c r="DR114" i="7"/>
  <c r="EX114" i="7"/>
  <c r="AQ114" i="7"/>
  <c r="BW114" i="7"/>
  <c r="DC114" i="7"/>
  <c r="EI114" i="7"/>
  <c r="M114" i="7"/>
  <c r="AS114" i="7"/>
  <c r="BY114" i="7"/>
  <c r="DE114" i="7"/>
  <c r="EK114" i="7"/>
  <c r="BP114" i="7"/>
  <c r="T114" i="7"/>
  <c r="CN114" i="7"/>
  <c r="DL114" i="7"/>
  <c r="FK114" i="7"/>
  <c r="FW114" i="7"/>
  <c r="FM114" i="7"/>
  <c r="EZ114" i="7"/>
  <c r="FQ114" i="7"/>
  <c r="FV114" i="7"/>
  <c r="EH25" i="5"/>
  <c r="M25" i="5"/>
  <c r="CA25" i="5"/>
  <c r="EN25" i="5"/>
  <c r="AF25" i="5"/>
  <c r="BY25" i="5"/>
  <c r="DH25" i="5"/>
  <c r="DO25" i="5"/>
  <c r="FD25" i="5"/>
  <c r="CJ25" i="5"/>
  <c r="BW25" i="5"/>
  <c r="EY25" i="5"/>
  <c r="CX25" i="5"/>
  <c r="EB25" i="5"/>
  <c r="BF25" i="5"/>
  <c r="BU25" i="5"/>
  <c r="CV25" i="5"/>
  <c r="CH25" i="5"/>
  <c r="BD25" i="5"/>
  <c r="BS25" i="5"/>
  <c r="BB25" i="5"/>
  <c r="AM25" i="5"/>
  <c r="BQ25" i="5"/>
  <c r="V25" i="5"/>
  <c r="AK25" i="5"/>
  <c r="BH25" i="5"/>
  <c r="BK25" i="5"/>
  <c r="DK25" i="5"/>
  <c r="DZ25" i="5"/>
  <c r="EO25" i="5"/>
  <c r="CZ25" i="5"/>
  <c r="CT25" i="5"/>
  <c r="DI25" i="5"/>
  <c r="BO25" i="5"/>
  <c r="DV25" i="5"/>
  <c r="AW25" i="5"/>
  <c r="AB25" i="5"/>
  <c r="EM25" i="5"/>
  <c r="EK25" i="5"/>
  <c r="EF25" i="5"/>
  <c r="DG25" i="5"/>
  <c r="DE25" i="5"/>
  <c r="AE25" i="5"/>
  <c r="CO25" i="5"/>
  <c r="CD25" i="5"/>
  <c r="CP25" i="5"/>
  <c r="AV25" i="5"/>
  <c r="DA25" i="5"/>
  <c r="AI25" i="5"/>
  <c r="AX25" i="5"/>
  <c r="BM25" i="5"/>
  <c r="P25" i="5"/>
  <c r="CF25" i="5"/>
  <c r="FB25" i="5"/>
  <c r="DT25" i="5"/>
  <c r="BZ25" i="5"/>
  <c r="BV25" i="5"/>
  <c r="AG25" i="5"/>
  <c r="CB25" i="5"/>
  <c r="CN25" i="5"/>
  <c r="AT25" i="5"/>
  <c r="AP25" i="5"/>
  <c r="EI25" i="5"/>
  <c r="CL25" i="5"/>
  <c r="DX25" i="5"/>
  <c r="AN25" i="5"/>
  <c r="DC25" i="5"/>
  <c r="BI25" i="5"/>
  <c r="CR25" i="5"/>
  <c r="ER25" i="5"/>
  <c r="N25" i="5"/>
  <c r="AC25" i="5"/>
  <c r="AZ25" i="5"/>
  <c r="BG25" i="5"/>
  <c r="EX25" i="5"/>
  <c r="BR25" i="5"/>
  <c r="DR25" i="5"/>
  <c r="EG25" i="5"/>
  <c r="T25" i="5"/>
  <c r="AA25" i="5"/>
  <c r="BE25" i="5"/>
  <c r="AL25" i="5"/>
  <c r="EE25" i="5"/>
  <c r="ET25" i="5"/>
  <c r="EC25" i="5"/>
  <c r="BC25" i="5"/>
  <c r="CS25" i="5"/>
  <c r="CY25" i="5"/>
  <c r="DN25" i="5"/>
  <c r="CW25" i="5"/>
  <c r="W25" i="5"/>
  <c r="AR25" i="5"/>
  <c r="Y25" i="5"/>
  <c r="BT25" i="5"/>
  <c r="CI25" i="5"/>
  <c r="CU25" i="5"/>
  <c r="BA25" i="5"/>
  <c r="S25" i="5"/>
  <c r="FA25" i="5"/>
  <c r="DL25" i="5"/>
  <c r="EA25" i="5"/>
  <c r="CG25" i="5"/>
  <c r="AY25" i="5"/>
  <c r="EP25" i="5"/>
  <c r="U25" i="5"/>
  <c r="EV25" i="5"/>
  <c r="BN25" i="5"/>
  <c r="DJ25" i="5"/>
  <c r="DY25" i="5"/>
  <c r="DP25" i="5"/>
  <c r="CC25" i="5"/>
  <c r="BX25" i="5"/>
  <c r="CE25" i="5"/>
  <c r="AH25" i="5"/>
  <c r="CQ25" i="5"/>
  <c r="DF25" i="5"/>
  <c r="DU25" i="5"/>
  <c r="DW25" i="5"/>
  <c r="EL25" i="5"/>
  <c r="FK25" i="5"/>
  <c r="FE25" i="5"/>
  <c r="FY25" i="5"/>
  <c r="FL25" i="5"/>
  <c r="FV25" i="5"/>
  <c r="FH25" i="5"/>
  <c r="FW25" i="5"/>
  <c r="FO25" i="5"/>
  <c r="FG25" i="5"/>
  <c r="FN25" i="5"/>
  <c r="FF25" i="5"/>
  <c r="FC25" i="5"/>
  <c r="FJ25" i="5"/>
  <c r="FQ25" i="5"/>
  <c r="FI25" i="5"/>
  <c r="FR25" i="5"/>
  <c r="FU25" i="5"/>
  <c r="FT25" i="5"/>
  <c r="FP25" i="5"/>
  <c r="FM25" i="5"/>
  <c r="FX25" i="5"/>
  <c r="FS25" i="5"/>
  <c r="FP40" i="17"/>
  <c r="FG40" i="17"/>
  <c r="FY40" i="17"/>
  <c r="FI40" i="17"/>
  <c r="FF40" i="17"/>
  <c r="FK40" i="17"/>
  <c r="FW40" i="17"/>
  <c r="FR40" i="17"/>
  <c r="FT40" i="17"/>
  <c r="FE40" i="17"/>
  <c r="FU40" i="17"/>
  <c r="FS40" i="17"/>
  <c r="FV40" i="17"/>
  <c r="FX40" i="17"/>
  <c r="FJ40" i="17"/>
  <c r="FH40" i="17"/>
  <c r="FQ40" i="17"/>
  <c r="FM23" i="7"/>
  <c r="FN23" i="7"/>
  <c r="FL23" i="7"/>
  <c r="FI23" i="7"/>
  <c r="FJ23" i="7"/>
  <c r="FH23" i="7"/>
  <c r="FF23" i="7"/>
  <c r="DR23" i="7"/>
  <c r="BF23" i="7"/>
  <c r="S23" i="7"/>
  <c r="CS23" i="7"/>
  <c r="AG23" i="7"/>
  <c r="DX23" i="7"/>
  <c r="BL23" i="7"/>
  <c r="EU23" i="7"/>
  <c r="CI23" i="7"/>
  <c r="W23" i="7"/>
  <c r="CX23" i="7"/>
  <c r="AL23" i="7"/>
  <c r="CW23" i="7"/>
  <c r="AK23" i="7"/>
  <c r="DT23" i="7"/>
  <c r="BH23" i="7"/>
  <c r="BW23" i="7"/>
  <c r="DJ23" i="7"/>
  <c r="AX23" i="7"/>
  <c r="EW23" i="7"/>
  <c r="CK23" i="7"/>
  <c r="Y23" i="7"/>
  <c r="DP23" i="7"/>
  <c r="BD23" i="7"/>
  <c r="EM23" i="7"/>
  <c r="CA23" i="7"/>
  <c r="P23" i="7"/>
  <c r="CP23" i="7"/>
  <c r="AD23" i="7"/>
  <c r="CO23" i="7"/>
  <c r="AC23" i="7"/>
  <c r="DL23" i="7"/>
  <c r="AZ23" i="7"/>
  <c r="EA23" i="7"/>
  <c r="BO23" i="7"/>
  <c r="DB23" i="7"/>
  <c r="AP23" i="7"/>
  <c r="EO23" i="7"/>
  <c r="CC23" i="7"/>
  <c r="EX23" i="7"/>
  <c r="DH23" i="7"/>
  <c r="AV23" i="7"/>
  <c r="EE23" i="7"/>
  <c r="BS23" i="7"/>
  <c r="ET23" i="7"/>
  <c r="CH23" i="7"/>
  <c r="V23" i="7"/>
  <c r="CG23" i="7"/>
  <c r="U23" i="7"/>
  <c r="DD23" i="7"/>
  <c r="AR23" i="7"/>
  <c r="DS23" i="7"/>
  <c r="BG23" i="7"/>
  <c r="CT23" i="7"/>
  <c r="AH23" i="7"/>
  <c r="EG23" i="7"/>
  <c r="BU23" i="7"/>
  <c r="M23" i="7"/>
  <c r="CZ23" i="7"/>
  <c r="AN23" i="7"/>
  <c r="DW23" i="7"/>
  <c r="BK23" i="7"/>
  <c r="EL23" i="7"/>
  <c r="BZ23" i="7"/>
  <c r="EK23" i="7"/>
  <c r="BY23" i="7"/>
  <c r="ES23" i="7"/>
  <c r="CV23" i="7"/>
  <c r="AJ23" i="7"/>
  <c r="DK23" i="7"/>
  <c r="AY23" i="7"/>
  <c r="CL23" i="7"/>
  <c r="Z23" i="7"/>
  <c r="DY23" i="7"/>
  <c r="BM23" i="7"/>
  <c r="R23" i="7"/>
  <c r="CR23" i="7"/>
  <c r="AF23" i="7"/>
  <c r="DO23" i="7"/>
  <c r="BC23" i="7"/>
  <c r="ED23" i="7"/>
  <c r="BR23" i="7"/>
  <c r="EC23" i="7"/>
  <c r="BQ23" i="7"/>
  <c r="L23" i="7"/>
  <c r="CN23" i="7"/>
  <c r="AB23" i="7"/>
  <c r="DC23" i="7"/>
  <c r="AQ23" i="7"/>
  <c r="FE23" i="7"/>
  <c r="FA23" i="7"/>
  <c r="CD23" i="7"/>
  <c r="O23" i="7"/>
  <c r="DQ23" i="7"/>
  <c r="BE23" i="7"/>
  <c r="EV23" i="7"/>
  <c r="CJ23" i="7"/>
  <c r="X23" i="7"/>
  <c r="DG23" i="7"/>
  <c r="AU23" i="7"/>
  <c r="DV23" i="7"/>
  <c r="BJ23" i="7"/>
  <c r="DU23" i="7"/>
  <c r="BI23" i="7"/>
  <c r="ER23" i="7"/>
  <c r="CF23" i="7"/>
  <c r="T23" i="7"/>
  <c r="CU23" i="7"/>
  <c r="AI23" i="7"/>
  <c r="EZ23" i="7"/>
  <c r="BV23" i="7"/>
  <c r="EP23" i="7"/>
  <c r="DI23" i="7"/>
  <c r="AW23" i="7"/>
  <c r="EN23" i="7"/>
  <c r="CB23" i="7"/>
  <c r="DZ23" i="7"/>
  <c r="CY23" i="7"/>
  <c r="AM23" i="7"/>
  <c r="DN23" i="7"/>
  <c r="BB23" i="7"/>
  <c r="DM23" i="7"/>
  <c r="BA23" i="7"/>
  <c r="EJ23" i="7"/>
  <c r="BX23" i="7"/>
  <c r="EY23" i="7"/>
  <c r="CM23" i="7"/>
  <c r="AA23" i="7"/>
  <c r="EH23" i="7"/>
  <c r="BN23" i="7"/>
  <c r="N23" i="7"/>
  <c r="DA23" i="7"/>
  <c r="AO23" i="7"/>
  <c r="EF23" i="7"/>
  <c r="BT23" i="7"/>
  <c r="Q23" i="7"/>
  <c r="CQ23" i="7"/>
  <c r="AE23" i="7"/>
  <c r="DF23" i="7"/>
  <c r="AT23" i="7"/>
  <c r="DE23" i="7"/>
  <c r="AS23" i="7"/>
  <c r="EB23" i="7"/>
  <c r="BP23" i="7"/>
  <c r="EQ23" i="7"/>
  <c r="CE23" i="7"/>
  <c r="D101" i="6"/>
  <c r="C101" i="6"/>
  <c r="DC39" i="4"/>
  <c r="DD39" i="4"/>
  <c r="DE39" i="4"/>
  <c r="DM39" i="4"/>
  <c r="DU39" i="4"/>
  <c r="EC39" i="4"/>
  <c r="EK39" i="4"/>
  <c r="ES39" i="4"/>
  <c r="S39" i="4"/>
  <c r="AA39" i="4"/>
  <c r="AI39" i="4"/>
  <c r="AQ39" i="4"/>
  <c r="AY39" i="4"/>
  <c r="BG39" i="4"/>
  <c r="BO39" i="4"/>
  <c r="BW39" i="4"/>
  <c r="CE39" i="4"/>
  <c r="CM39" i="4"/>
  <c r="CU39" i="4"/>
  <c r="M39" i="4"/>
  <c r="DF39" i="4"/>
  <c r="DG39" i="4"/>
  <c r="DH39" i="4"/>
  <c r="DP39" i="4"/>
  <c r="DX39" i="4"/>
  <c r="EF39" i="4"/>
  <c r="EN39" i="4"/>
  <c r="EV39" i="4"/>
  <c r="V39" i="4"/>
  <c r="AD39" i="4"/>
  <c r="AL39" i="4"/>
  <c r="AT39" i="4"/>
  <c r="BB39" i="4"/>
  <c r="BJ39" i="4"/>
  <c r="BR39" i="4"/>
  <c r="BZ39" i="4"/>
  <c r="CH39" i="4"/>
  <c r="CP39" i="4"/>
  <c r="CX39" i="4"/>
  <c r="P39" i="4"/>
  <c r="DI39" i="4"/>
  <c r="DQ39" i="4"/>
  <c r="DY39" i="4"/>
  <c r="EG39" i="4"/>
  <c r="EO39" i="4"/>
  <c r="EW39" i="4"/>
  <c r="W39" i="4"/>
  <c r="AE39" i="4"/>
  <c r="AM39" i="4"/>
  <c r="AU39" i="4"/>
  <c r="BC39" i="4"/>
  <c r="BK39" i="4"/>
  <c r="BS39" i="4"/>
  <c r="CA39" i="4"/>
  <c r="CI39" i="4"/>
  <c r="CQ39" i="4"/>
  <c r="CY39" i="4"/>
  <c r="Q39" i="4"/>
  <c r="DJ39" i="4"/>
  <c r="DR39" i="4"/>
  <c r="DZ39" i="4"/>
  <c r="EH39" i="4"/>
  <c r="EP39" i="4"/>
  <c r="EX39" i="4"/>
  <c r="X39" i="4"/>
  <c r="AF39" i="4"/>
  <c r="AN39" i="4"/>
  <c r="AV39" i="4"/>
  <c r="BD39" i="4"/>
  <c r="BL39" i="4"/>
  <c r="BT39" i="4"/>
  <c r="CB39" i="4"/>
  <c r="CJ39" i="4"/>
  <c r="CR39" i="4"/>
  <c r="CZ39" i="4"/>
  <c r="L39" i="4"/>
  <c r="DK39" i="4"/>
  <c r="EA39" i="4"/>
  <c r="EQ39" i="4"/>
  <c r="Y39" i="4"/>
  <c r="AO39" i="4"/>
  <c r="BE39" i="4"/>
  <c r="BU39" i="4"/>
  <c r="CK39" i="4"/>
  <c r="DA39" i="4"/>
  <c r="DL39" i="4"/>
  <c r="EB39" i="4"/>
  <c r="ER39" i="4"/>
  <c r="Z39" i="4"/>
  <c r="AP39" i="4"/>
  <c r="BF39" i="4"/>
  <c r="BV39" i="4"/>
  <c r="CL39" i="4"/>
  <c r="DB39" i="4"/>
  <c r="DN39" i="4"/>
  <c r="ED39" i="4"/>
  <c r="ET39" i="4"/>
  <c r="AB39" i="4"/>
  <c r="AR39" i="4"/>
  <c r="BH39" i="4"/>
  <c r="BX39" i="4"/>
  <c r="CN39" i="4"/>
  <c r="N39" i="4"/>
  <c r="DO39" i="4"/>
  <c r="EE39" i="4"/>
  <c r="EU39" i="4"/>
  <c r="AC39" i="4"/>
  <c r="AS39" i="4"/>
  <c r="BI39" i="4"/>
  <c r="BY39" i="4"/>
  <c r="CO39" i="4"/>
  <c r="O39" i="4"/>
  <c r="DS39" i="4"/>
  <c r="EY39" i="4"/>
  <c r="AG39" i="4"/>
  <c r="BM39" i="4"/>
  <c r="CS39" i="4"/>
  <c r="DT39" i="4"/>
  <c r="AH39" i="4"/>
  <c r="BN39" i="4"/>
  <c r="CT39" i="4"/>
  <c r="DV39" i="4"/>
  <c r="AJ39" i="4"/>
  <c r="BP39" i="4"/>
  <c r="CV39" i="4"/>
  <c r="DW39" i="4"/>
  <c r="AK39" i="4"/>
  <c r="BQ39" i="4"/>
  <c r="CW39" i="4"/>
  <c r="EI39" i="4"/>
  <c r="CC39" i="4"/>
  <c r="EJ39" i="4"/>
  <c r="R39" i="4"/>
  <c r="CD39" i="4"/>
  <c r="EL39" i="4"/>
  <c r="T39" i="4"/>
  <c r="CF39" i="4"/>
  <c r="EM39" i="4"/>
  <c r="U39" i="4"/>
  <c r="CG39" i="4"/>
  <c r="AW39" i="4"/>
  <c r="AX39" i="4"/>
  <c r="AZ39" i="4"/>
  <c r="BA39" i="4"/>
  <c r="EZ39" i="4"/>
  <c r="FA39" i="4"/>
  <c r="FB39" i="4"/>
  <c r="FC39" i="4"/>
  <c r="FD39" i="4"/>
  <c r="FE39" i="4"/>
  <c r="FF39" i="4"/>
  <c r="FG39" i="4"/>
  <c r="FR39" i="4"/>
  <c r="FM39" i="4"/>
  <c r="FV39" i="4"/>
  <c r="FQ39" i="4"/>
  <c r="FU39" i="4"/>
  <c r="FS39" i="4"/>
  <c r="FK39" i="4"/>
  <c r="FI39" i="4"/>
  <c r="FY39" i="4"/>
  <c r="FX39" i="4"/>
  <c r="FT39" i="4"/>
  <c r="FH39" i="4"/>
  <c r="FN39" i="4"/>
  <c r="FO39" i="4"/>
  <c r="FL39" i="4"/>
  <c r="FW39" i="4"/>
  <c r="FJ39" i="4"/>
  <c r="FP39" i="4"/>
  <c r="R190" i="7"/>
  <c r="Z190" i="7"/>
  <c r="AH190" i="7"/>
  <c r="AP190" i="7"/>
  <c r="AX190" i="7"/>
  <c r="BF190" i="7"/>
  <c r="BN190" i="7"/>
  <c r="BV190" i="7"/>
  <c r="CD190" i="7"/>
  <c r="CL190" i="7"/>
  <c r="CT190" i="7"/>
  <c r="DB190" i="7"/>
  <c r="DJ190" i="7"/>
  <c r="DR190" i="7"/>
  <c r="DZ190" i="7"/>
  <c r="EH190" i="7"/>
  <c r="EP190" i="7"/>
  <c r="EX190" i="7"/>
  <c r="CK190" i="7"/>
  <c r="EO190" i="7"/>
  <c r="S190" i="7"/>
  <c r="AA190" i="7"/>
  <c r="AI190" i="7"/>
  <c r="AQ190" i="7"/>
  <c r="AY190" i="7"/>
  <c r="BG190" i="7"/>
  <c r="BO190" i="7"/>
  <c r="BW190" i="7"/>
  <c r="CE190" i="7"/>
  <c r="CM190" i="7"/>
  <c r="CU190" i="7"/>
  <c r="DC190" i="7"/>
  <c r="DK190" i="7"/>
  <c r="DS190" i="7"/>
  <c r="EA190" i="7"/>
  <c r="EI190" i="7"/>
  <c r="EQ190" i="7"/>
  <c r="EY190" i="7"/>
  <c r="AO190" i="7"/>
  <c r="CS190" i="7"/>
  <c r="EW190" i="7"/>
  <c r="T190" i="7"/>
  <c r="AB190" i="7"/>
  <c r="AJ190" i="7"/>
  <c r="AR190" i="7"/>
  <c r="AZ190" i="7"/>
  <c r="BH190" i="7"/>
  <c r="BP190" i="7"/>
  <c r="BX190" i="7"/>
  <c r="CF190" i="7"/>
  <c r="CN190" i="7"/>
  <c r="CV190" i="7"/>
  <c r="DD190" i="7"/>
  <c r="DL190" i="7"/>
  <c r="DT190" i="7"/>
  <c r="EB190" i="7"/>
  <c r="EJ190" i="7"/>
  <c r="ER190" i="7"/>
  <c r="L190" i="7"/>
  <c r="BM190" i="7"/>
  <c r="DQ190" i="7"/>
  <c r="M190" i="7"/>
  <c r="U190" i="7"/>
  <c r="AC190" i="7"/>
  <c r="AK190" i="7"/>
  <c r="AS190" i="7"/>
  <c r="BA190" i="7"/>
  <c r="BI190" i="7"/>
  <c r="BQ190" i="7"/>
  <c r="BY190" i="7"/>
  <c r="CG190" i="7"/>
  <c r="CO190" i="7"/>
  <c r="CW190" i="7"/>
  <c r="DE190" i="7"/>
  <c r="DM190" i="7"/>
  <c r="DU190" i="7"/>
  <c r="EC190" i="7"/>
  <c r="EK190" i="7"/>
  <c r="ES190" i="7"/>
  <c r="AG190" i="7"/>
  <c r="CC190" i="7"/>
  <c r="EG190" i="7"/>
  <c r="N190" i="7"/>
  <c r="V190" i="7"/>
  <c r="AD190" i="7"/>
  <c r="AL190" i="7"/>
  <c r="AT190" i="7"/>
  <c r="BB190" i="7"/>
  <c r="BJ190" i="7"/>
  <c r="BR190" i="7"/>
  <c r="BZ190" i="7"/>
  <c r="CH190" i="7"/>
  <c r="CP190" i="7"/>
  <c r="CX190" i="7"/>
  <c r="DF190" i="7"/>
  <c r="DN190" i="7"/>
  <c r="DV190" i="7"/>
  <c r="ED190" i="7"/>
  <c r="EL190" i="7"/>
  <c r="ET190" i="7"/>
  <c r="BE190" i="7"/>
  <c r="DI190" i="7"/>
  <c r="O190" i="7"/>
  <c r="W190" i="7"/>
  <c r="AE190" i="7"/>
  <c r="AM190" i="7"/>
  <c r="AU190" i="7"/>
  <c r="BC190" i="7"/>
  <c r="BK190" i="7"/>
  <c r="BS190" i="7"/>
  <c r="CA190" i="7"/>
  <c r="CI190" i="7"/>
  <c r="CQ190" i="7"/>
  <c r="CY190" i="7"/>
  <c r="DG190" i="7"/>
  <c r="DO190" i="7"/>
  <c r="DW190" i="7"/>
  <c r="EE190" i="7"/>
  <c r="EM190" i="7"/>
  <c r="EU190" i="7"/>
  <c r="Y190" i="7"/>
  <c r="BU190" i="7"/>
  <c r="DY190" i="7"/>
  <c r="P190" i="7"/>
  <c r="X190" i="7"/>
  <c r="AF190" i="7"/>
  <c r="AN190" i="7"/>
  <c r="AV190" i="7"/>
  <c r="BD190" i="7"/>
  <c r="BL190" i="7"/>
  <c r="BT190" i="7"/>
  <c r="CB190" i="7"/>
  <c r="CJ190" i="7"/>
  <c r="CR190" i="7"/>
  <c r="CZ190" i="7"/>
  <c r="DH190" i="7"/>
  <c r="DP190" i="7"/>
  <c r="DX190" i="7"/>
  <c r="EF190" i="7"/>
  <c r="EN190" i="7"/>
  <c r="EV190" i="7"/>
  <c r="Q190" i="7"/>
  <c r="AW190" i="7"/>
  <c r="DA190" i="7"/>
  <c r="EZ190" i="7"/>
  <c r="FA190" i="7"/>
  <c r="FB190" i="7"/>
  <c r="FC190" i="7"/>
  <c r="FE190" i="7"/>
  <c r="FD190" i="7"/>
  <c r="FF190" i="7"/>
  <c r="FP190" i="7"/>
  <c r="FN190" i="7"/>
  <c r="FO190" i="7"/>
  <c r="FT190" i="7"/>
  <c r="FV190" i="7"/>
  <c r="FS190" i="7"/>
  <c r="FH190" i="7"/>
  <c r="FM190" i="7"/>
  <c r="FI190" i="7"/>
  <c r="FQ190" i="7"/>
  <c r="FK190" i="7"/>
  <c r="FU190" i="7"/>
  <c r="FG190" i="7"/>
  <c r="FW190" i="7"/>
  <c r="FR190" i="7"/>
  <c r="FJ190" i="7"/>
  <c r="FL190" i="7"/>
  <c r="FC23" i="7"/>
  <c r="FG23" i="7"/>
  <c r="R81" i="7"/>
  <c r="Z81" i="7"/>
  <c r="AH81" i="7"/>
  <c r="AP81" i="7"/>
  <c r="AX81" i="7"/>
  <c r="BF81" i="7"/>
  <c r="BN81" i="7"/>
  <c r="BV81" i="7"/>
  <c r="CD81" i="7"/>
  <c r="CL81" i="7"/>
  <c r="CT81" i="7"/>
  <c r="DB81" i="7"/>
  <c r="DJ81" i="7"/>
  <c r="DR81" i="7"/>
  <c r="DZ81" i="7"/>
  <c r="EH81" i="7"/>
  <c r="EP81" i="7"/>
  <c r="EX81" i="7"/>
  <c r="S81" i="7"/>
  <c r="AA81" i="7"/>
  <c r="AI81" i="7"/>
  <c r="AQ81" i="7"/>
  <c r="AY81" i="7"/>
  <c r="BG81" i="7"/>
  <c r="BO81" i="7"/>
  <c r="BW81" i="7"/>
  <c r="CE81" i="7"/>
  <c r="CM81" i="7"/>
  <c r="CU81" i="7"/>
  <c r="DC81" i="7"/>
  <c r="DK81" i="7"/>
  <c r="DS81" i="7"/>
  <c r="EA81" i="7"/>
  <c r="EI81" i="7"/>
  <c r="EQ81" i="7"/>
  <c r="EY81" i="7"/>
  <c r="T81" i="7"/>
  <c r="AB81" i="7"/>
  <c r="AJ81" i="7"/>
  <c r="AR81" i="7"/>
  <c r="AZ81" i="7"/>
  <c r="BH81" i="7"/>
  <c r="BP81" i="7"/>
  <c r="BX81" i="7"/>
  <c r="CF81" i="7"/>
  <c r="CN81" i="7"/>
  <c r="CV81" i="7"/>
  <c r="DD81" i="7"/>
  <c r="DL81" i="7"/>
  <c r="DT81" i="7"/>
  <c r="EB81" i="7"/>
  <c r="EJ81" i="7"/>
  <c r="ER81" i="7"/>
  <c r="M81" i="7"/>
  <c r="U81" i="7"/>
  <c r="AC81" i="7"/>
  <c r="AK81" i="7"/>
  <c r="AS81" i="7"/>
  <c r="BA81" i="7"/>
  <c r="BI81" i="7"/>
  <c r="BQ81" i="7"/>
  <c r="BY81" i="7"/>
  <c r="CG81" i="7"/>
  <c r="CO81" i="7"/>
  <c r="CW81" i="7"/>
  <c r="DE81" i="7"/>
  <c r="DM81" i="7"/>
  <c r="DU81" i="7"/>
  <c r="EC81" i="7"/>
  <c r="EK81" i="7"/>
  <c r="ES81" i="7"/>
  <c r="N81" i="7"/>
  <c r="V81" i="7"/>
  <c r="AD81" i="7"/>
  <c r="AL81" i="7"/>
  <c r="AT81" i="7"/>
  <c r="BB81" i="7"/>
  <c r="BJ81" i="7"/>
  <c r="BR81" i="7"/>
  <c r="BZ81" i="7"/>
  <c r="CH81" i="7"/>
  <c r="CP81" i="7"/>
  <c r="CX81" i="7"/>
  <c r="DF81" i="7"/>
  <c r="DN81" i="7"/>
  <c r="DV81" i="7"/>
  <c r="ED81" i="7"/>
  <c r="EL81" i="7"/>
  <c r="ET81" i="7"/>
  <c r="O81" i="7"/>
  <c r="W81" i="7"/>
  <c r="AE81" i="7"/>
  <c r="AM81" i="7"/>
  <c r="AU81" i="7"/>
  <c r="BC81" i="7"/>
  <c r="BK81" i="7"/>
  <c r="BS81" i="7"/>
  <c r="CA81" i="7"/>
  <c r="CI81" i="7"/>
  <c r="CQ81" i="7"/>
  <c r="CY81" i="7"/>
  <c r="DG81" i="7"/>
  <c r="DO81" i="7"/>
  <c r="DW81" i="7"/>
  <c r="EE81" i="7"/>
  <c r="EM81" i="7"/>
  <c r="EU81" i="7"/>
  <c r="L81" i="7"/>
  <c r="P81" i="7"/>
  <c r="X81" i="7"/>
  <c r="AF81" i="7"/>
  <c r="AN81" i="7"/>
  <c r="AV81" i="7"/>
  <c r="BD81" i="7"/>
  <c r="BL81" i="7"/>
  <c r="BT81" i="7"/>
  <c r="CB81" i="7"/>
  <c r="CJ81" i="7"/>
  <c r="CR81" i="7"/>
  <c r="CZ81" i="7"/>
  <c r="DH81" i="7"/>
  <c r="DP81" i="7"/>
  <c r="DX81" i="7"/>
  <c r="EF81" i="7"/>
  <c r="EN81" i="7"/>
  <c r="EV81" i="7"/>
  <c r="Q81" i="7"/>
  <c r="Y81" i="7"/>
  <c r="AG81" i="7"/>
  <c r="AO81" i="7"/>
  <c r="AW81" i="7"/>
  <c r="BE81" i="7"/>
  <c r="BM81" i="7"/>
  <c r="BU81" i="7"/>
  <c r="CC81" i="7"/>
  <c r="CK81" i="7"/>
  <c r="CS81" i="7"/>
  <c r="DA81" i="7"/>
  <c r="DI81" i="7"/>
  <c r="DQ81" i="7"/>
  <c r="DY81" i="7"/>
  <c r="EG81" i="7"/>
  <c r="EO81" i="7"/>
  <c r="EW81" i="7"/>
  <c r="EZ81" i="7"/>
  <c r="FB81" i="7"/>
  <c r="FA81" i="7"/>
  <c r="FC81" i="7"/>
  <c r="FD81" i="7"/>
  <c r="FB23" i="7"/>
  <c r="FK23" i="7"/>
  <c r="FD23" i="7"/>
  <c r="EI23" i="7"/>
  <c r="FX114" i="7" l="1"/>
  <c r="FY190" i="7"/>
  <c r="FX190" i="7"/>
  <c r="AU25" i="5"/>
  <c r="DQ25" i="5"/>
  <c r="DS25" i="5"/>
  <c r="AJ25" i="5"/>
  <c r="ES25" i="5"/>
  <c r="CK25" i="5"/>
  <c r="BL25" i="5"/>
  <c r="AD25" i="5"/>
  <c r="DB25" i="5"/>
  <c r="L25" i="5"/>
  <c r="EZ25" i="5"/>
  <c r="EJ25" i="5"/>
  <c r="DD25" i="5"/>
  <c r="X25" i="5"/>
  <c r="R25" i="5"/>
  <c r="EW25" i="5"/>
  <c r="DM25" i="5"/>
  <c r="Z25" i="5"/>
  <c r="AO25" i="5"/>
  <c r="BJ25" i="5"/>
  <c r="ED25" i="5"/>
  <c r="CM25" i="5"/>
  <c r="EU25" i="5"/>
  <c r="AS25" i="5"/>
  <c r="O25" i="5"/>
  <c r="BP25" i="5"/>
  <c r="AQ25" i="5"/>
  <c r="EQ25" i="5"/>
  <c r="FS41" i="17"/>
  <c r="FR41" i="17"/>
  <c r="FY41" i="17"/>
  <c r="FW41" i="17"/>
  <c r="FP41" i="17"/>
  <c r="FO41" i="17"/>
  <c r="FU41" i="17"/>
  <c r="FT41" i="17"/>
  <c r="FV41" i="17"/>
  <c r="FQ41" i="17"/>
  <c r="FM41" i="17"/>
  <c r="FX41" i="17"/>
  <c r="FN41" i="17"/>
  <c r="FL41" i="17"/>
  <c r="FK39" i="17"/>
  <c r="AM115" i="7"/>
  <c r="BS115" i="7"/>
  <c r="CY115" i="7"/>
  <c r="EE115" i="7"/>
  <c r="X115" i="7"/>
  <c r="BD115" i="7"/>
  <c r="CJ115" i="7"/>
  <c r="DP115" i="7"/>
  <c r="EV115" i="7"/>
  <c r="AO115" i="7"/>
  <c r="BU115" i="7"/>
  <c r="DA115" i="7"/>
  <c r="EG115" i="7"/>
  <c r="Z115" i="7"/>
  <c r="BF115" i="7"/>
  <c r="CL115" i="7"/>
  <c r="DR115" i="7"/>
  <c r="EX115" i="7"/>
  <c r="AQ115" i="7"/>
  <c r="BW115" i="7"/>
  <c r="DC115" i="7"/>
  <c r="EI115" i="7"/>
  <c r="AB115" i="7"/>
  <c r="BH115" i="7"/>
  <c r="CN115" i="7"/>
  <c r="DT115" i="7"/>
  <c r="N115" i="7"/>
  <c r="AT115" i="7"/>
  <c r="BZ115" i="7"/>
  <c r="DF115" i="7"/>
  <c r="EL115" i="7"/>
  <c r="BQ115" i="7"/>
  <c r="EK115" i="7"/>
  <c r="ES115" i="7"/>
  <c r="CW115" i="7"/>
  <c r="DE115" i="7"/>
  <c r="FU115" i="7"/>
  <c r="FA115" i="7"/>
  <c r="FC115" i="7"/>
  <c r="FW115" i="7"/>
  <c r="FS115" i="7"/>
  <c r="FH115" i="7"/>
  <c r="FT115" i="7"/>
  <c r="O115" i="7"/>
  <c r="AU115" i="7"/>
  <c r="CA115" i="7"/>
  <c r="DG115" i="7"/>
  <c r="EM115" i="7"/>
  <c r="AF115" i="7"/>
  <c r="BL115" i="7"/>
  <c r="CR115" i="7"/>
  <c r="DX115" i="7"/>
  <c r="Q115" i="7"/>
  <c r="AW115" i="7"/>
  <c r="CC115" i="7"/>
  <c r="DI115" i="7"/>
  <c r="EO115" i="7"/>
  <c r="AH115" i="7"/>
  <c r="BN115" i="7"/>
  <c r="CT115" i="7"/>
  <c r="DZ115" i="7"/>
  <c r="S115" i="7"/>
  <c r="AY115" i="7"/>
  <c r="CE115" i="7"/>
  <c r="DK115" i="7"/>
  <c r="EQ115" i="7"/>
  <c r="AJ115" i="7"/>
  <c r="BP115" i="7"/>
  <c r="CV115" i="7"/>
  <c r="EB115" i="7"/>
  <c r="V115" i="7"/>
  <c r="BB115" i="7"/>
  <c r="CH115" i="7"/>
  <c r="DN115" i="7"/>
  <c r="ET115" i="7"/>
  <c r="EC115" i="7"/>
  <c r="L115" i="7"/>
  <c r="AC115" i="7"/>
  <c r="BA115" i="7"/>
  <c r="FF115" i="7"/>
  <c r="FJ115" i="7"/>
  <c r="FV115" i="7"/>
  <c r="FK115" i="7"/>
  <c r="EZ115" i="7"/>
  <c r="FL115" i="7"/>
  <c r="FE115" i="7"/>
  <c r="W115" i="7"/>
  <c r="BC115" i="7"/>
  <c r="CI115" i="7"/>
  <c r="DO115" i="7"/>
  <c r="EU115" i="7"/>
  <c r="AN115" i="7"/>
  <c r="BT115" i="7"/>
  <c r="CZ115" i="7"/>
  <c r="EF115" i="7"/>
  <c r="Y115" i="7"/>
  <c r="BE115" i="7"/>
  <c r="CK115" i="7"/>
  <c r="DQ115" i="7"/>
  <c r="EW115" i="7"/>
  <c r="AP115" i="7"/>
  <c r="BV115" i="7"/>
  <c r="DB115" i="7"/>
  <c r="EH115" i="7"/>
  <c r="AA115" i="7"/>
  <c r="BG115" i="7"/>
  <c r="CM115" i="7"/>
  <c r="DS115" i="7"/>
  <c r="EY115" i="7"/>
  <c r="AR115" i="7"/>
  <c r="BX115" i="7"/>
  <c r="DD115" i="7"/>
  <c r="EJ115" i="7"/>
  <c r="AD115" i="7"/>
  <c r="BJ115" i="7"/>
  <c r="CP115" i="7"/>
  <c r="DV115" i="7"/>
  <c r="BI115" i="7"/>
  <c r="M115" i="7"/>
  <c r="U115" i="7"/>
  <c r="CO115" i="7"/>
  <c r="DM115" i="7"/>
  <c r="FG115" i="7"/>
  <c r="FD115" i="7"/>
  <c r="FQ115" i="7"/>
  <c r="DW115" i="7"/>
  <c r="DH115" i="7"/>
  <c r="CS115" i="7"/>
  <c r="CD115" i="7"/>
  <c r="BO115" i="7"/>
  <c r="AZ115" i="7"/>
  <c r="AL115" i="7"/>
  <c r="DU115" i="7"/>
  <c r="AS115" i="7"/>
  <c r="FN115" i="7"/>
  <c r="FP115" i="7"/>
  <c r="AE115" i="7"/>
  <c r="P115" i="7"/>
  <c r="EN115" i="7"/>
  <c r="DY115" i="7"/>
  <c r="DJ115" i="7"/>
  <c r="CU115" i="7"/>
  <c r="CF115" i="7"/>
  <c r="BR115" i="7"/>
  <c r="BY115" i="7"/>
  <c r="FM115" i="7"/>
  <c r="FY115" i="7"/>
  <c r="FI115" i="7"/>
  <c r="BK115" i="7"/>
  <c r="AV115" i="7"/>
  <c r="AG115" i="7"/>
  <c r="R115" i="7"/>
  <c r="EP115" i="7"/>
  <c r="EA115" i="7"/>
  <c r="DL115" i="7"/>
  <c r="CX115" i="7"/>
  <c r="CG115" i="7"/>
  <c r="FR115" i="7"/>
  <c r="CQ115" i="7"/>
  <c r="CB115" i="7"/>
  <c r="BM115" i="7"/>
  <c r="AX115" i="7"/>
  <c r="AI115" i="7"/>
  <c r="T115" i="7"/>
  <c r="ER115" i="7"/>
  <c r="ED115" i="7"/>
  <c r="AK115" i="7"/>
  <c r="FB115" i="7"/>
  <c r="FO115" i="7"/>
  <c r="FU39" i="17"/>
  <c r="FL40" i="17"/>
  <c r="FM40" i="17"/>
  <c r="FN40" i="17"/>
  <c r="FO40" i="17"/>
  <c r="FX39" i="17"/>
  <c r="FJ39" i="17"/>
  <c r="FE39" i="17"/>
  <c r="FQ39" i="17"/>
  <c r="FW39" i="17"/>
  <c r="FH39" i="17"/>
  <c r="FF39" i="17"/>
  <c r="FS39" i="17"/>
  <c r="FG39" i="17"/>
  <c r="FY39" i="17"/>
  <c r="FV39" i="17"/>
  <c r="FT39" i="17"/>
  <c r="FP39" i="17"/>
  <c r="FR39" i="17"/>
  <c r="FI39" i="17"/>
  <c r="CS78" i="7"/>
  <c r="AG78" i="7"/>
  <c r="DH78" i="7"/>
  <c r="AV78" i="7"/>
  <c r="EE78" i="7"/>
  <c r="BS78" i="7"/>
  <c r="ET78" i="7"/>
  <c r="CH78" i="7"/>
  <c r="V78" i="7"/>
  <c r="CW78" i="7"/>
  <c r="AK78" i="7"/>
  <c r="DL78" i="7"/>
  <c r="AZ78" i="7"/>
  <c r="EA78" i="7"/>
  <c r="BO78" i="7"/>
  <c r="EP78" i="7"/>
  <c r="CD78" i="7"/>
  <c r="R78" i="7"/>
  <c r="C99" i="6"/>
  <c r="EW78" i="7"/>
  <c r="CK78" i="7"/>
  <c r="Y78" i="7"/>
  <c r="CZ78" i="7"/>
  <c r="AN78" i="7"/>
  <c r="DW78" i="7"/>
  <c r="BK78" i="7"/>
  <c r="EL78" i="7"/>
  <c r="BZ78" i="7"/>
  <c r="N78" i="7"/>
  <c r="CO78" i="7"/>
  <c r="AC78" i="7"/>
  <c r="DD78" i="7"/>
  <c r="AR78" i="7"/>
  <c r="DS78" i="7"/>
  <c r="BG78" i="7"/>
  <c r="EH78" i="7"/>
  <c r="BV78" i="7"/>
  <c r="EO78" i="7"/>
  <c r="CC78" i="7"/>
  <c r="Q78" i="7"/>
  <c r="CR78" i="7"/>
  <c r="AF78" i="7"/>
  <c r="DO78" i="7"/>
  <c r="BC78" i="7"/>
  <c r="ED78" i="7"/>
  <c r="BR78" i="7"/>
  <c r="ES78" i="7"/>
  <c r="CG78" i="7"/>
  <c r="U78" i="7"/>
  <c r="CV78" i="7"/>
  <c r="AJ78" i="7"/>
  <c r="DK78" i="7"/>
  <c r="AY78" i="7"/>
  <c r="DZ78" i="7"/>
  <c r="BN78" i="7"/>
  <c r="D99" i="6"/>
  <c r="EG78" i="7"/>
  <c r="BU78" i="7"/>
  <c r="EV78" i="7"/>
  <c r="CJ78" i="7"/>
  <c r="X78" i="7"/>
  <c r="DG78" i="7"/>
  <c r="AU78" i="7"/>
  <c r="DV78" i="7"/>
  <c r="BJ78" i="7"/>
  <c r="EK78" i="7"/>
  <c r="BY78" i="7"/>
  <c r="M78" i="7"/>
  <c r="CN78" i="7"/>
  <c r="AB78" i="7"/>
  <c r="DC78" i="7"/>
  <c r="AQ78" i="7"/>
  <c r="DR78" i="7"/>
  <c r="BF78" i="7"/>
  <c r="DY78" i="7"/>
  <c r="BM78" i="7"/>
  <c r="EN78" i="7"/>
  <c r="CB78" i="7"/>
  <c r="P78" i="7"/>
  <c r="CY78" i="7"/>
  <c r="AM78" i="7"/>
  <c r="DN78" i="7"/>
  <c r="BB78" i="7"/>
  <c r="EC78" i="7"/>
  <c r="BQ78" i="7"/>
  <c r="ER78" i="7"/>
  <c r="CF78" i="7"/>
  <c r="T78" i="7"/>
  <c r="CU78" i="7"/>
  <c r="AI78" i="7"/>
  <c r="DJ78" i="7"/>
  <c r="AX78" i="7"/>
  <c r="DQ78" i="7"/>
  <c r="BE78" i="7"/>
  <c r="EF78" i="7"/>
  <c r="BT78" i="7"/>
  <c r="CQ78" i="7"/>
  <c r="AE78" i="7"/>
  <c r="DF78" i="7"/>
  <c r="AT78" i="7"/>
  <c r="DU78" i="7"/>
  <c r="BI78" i="7"/>
  <c r="EJ78" i="7"/>
  <c r="BX78" i="7"/>
  <c r="EY78" i="7"/>
  <c r="CM78" i="7"/>
  <c r="AA78" i="7"/>
  <c r="DB78" i="7"/>
  <c r="AP78" i="7"/>
  <c r="DI78" i="7"/>
  <c r="AW78" i="7"/>
  <c r="DX78" i="7"/>
  <c r="BL78" i="7"/>
  <c r="EU78" i="7"/>
  <c r="CI78" i="7"/>
  <c r="W78" i="7"/>
  <c r="CX78" i="7"/>
  <c r="AL78" i="7"/>
  <c r="DM78" i="7"/>
  <c r="BA78" i="7"/>
  <c r="EB78" i="7"/>
  <c r="BP78" i="7"/>
  <c r="EQ78" i="7"/>
  <c r="CE78" i="7"/>
  <c r="S78" i="7"/>
  <c r="CT78" i="7"/>
  <c r="AH78" i="7"/>
  <c r="DA78" i="7"/>
  <c r="AO78" i="7"/>
  <c r="DP78" i="7"/>
  <c r="BD78" i="7"/>
  <c r="EM78" i="7"/>
  <c r="CA78" i="7"/>
  <c r="O78" i="7"/>
  <c r="CP78" i="7"/>
  <c r="AD78" i="7"/>
  <c r="DE78" i="7"/>
  <c r="AS78" i="7"/>
  <c r="DT78" i="7"/>
  <c r="BH78" i="7"/>
  <c r="EI78" i="7"/>
  <c r="BW78" i="7"/>
  <c r="EX78" i="7"/>
  <c r="CL78" i="7"/>
  <c r="Z78" i="7"/>
  <c r="EZ78" i="7"/>
  <c r="FC78" i="7"/>
  <c r="FA78" i="7"/>
  <c r="FB78" i="7"/>
  <c r="FD78" i="7"/>
  <c r="P34" i="7"/>
  <c r="X34" i="7"/>
  <c r="AF34" i="7"/>
  <c r="AN34" i="7"/>
  <c r="AV34" i="7"/>
  <c r="BD34" i="7"/>
  <c r="BL34" i="7"/>
  <c r="BT34" i="7"/>
  <c r="CB34" i="7"/>
  <c r="CJ34" i="7"/>
  <c r="CR34" i="7"/>
  <c r="CZ34" i="7"/>
  <c r="DH34" i="7"/>
  <c r="DP34" i="7"/>
  <c r="DX34" i="7"/>
  <c r="EF34" i="7"/>
  <c r="EN34" i="7"/>
  <c r="EV34" i="7"/>
  <c r="Q34" i="7"/>
  <c r="Y34" i="7"/>
  <c r="AG34" i="7"/>
  <c r="AO34" i="7"/>
  <c r="AW34" i="7"/>
  <c r="BE34" i="7"/>
  <c r="BM34" i="7"/>
  <c r="BU34" i="7"/>
  <c r="CC34" i="7"/>
  <c r="CK34" i="7"/>
  <c r="CS34" i="7"/>
  <c r="DA34" i="7"/>
  <c r="DI34" i="7"/>
  <c r="DQ34" i="7"/>
  <c r="DY34" i="7"/>
  <c r="EG34" i="7"/>
  <c r="EO34" i="7"/>
  <c r="EW34" i="7"/>
  <c r="R34" i="7"/>
  <c r="Z34" i="7"/>
  <c r="AH34" i="7"/>
  <c r="AP34" i="7"/>
  <c r="AX34" i="7"/>
  <c r="BF34" i="7"/>
  <c r="BN34" i="7"/>
  <c r="BV34" i="7"/>
  <c r="CD34" i="7"/>
  <c r="CL34" i="7"/>
  <c r="CT34" i="7"/>
  <c r="DB34" i="7"/>
  <c r="DJ34" i="7"/>
  <c r="DR34" i="7"/>
  <c r="DZ34" i="7"/>
  <c r="EH34" i="7"/>
  <c r="EP34" i="7"/>
  <c r="EX34" i="7"/>
  <c r="S34" i="7"/>
  <c r="AA34" i="7"/>
  <c r="AI34" i="7"/>
  <c r="AQ34" i="7"/>
  <c r="AY34" i="7"/>
  <c r="BG34" i="7"/>
  <c r="BO34" i="7"/>
  <c r="BW34" i="7"/>
  <c r="CE34" i="7"/>
  <c r="CM34" i="7"/>
  <c r="CU34" i="7"/>
  <c r="DC34" i="7"/>
  <c r="DK34" i="7"/>
  <c r="DS34" i="7"/>
  <c r="EA34" i="7"/>
  <c r="EI34" i="7"/>
  <c r="EQ34" i="7"/>
  <c r="EY34" i="7"/>
  <c r="T34" i="7"/>
  <c r="AB34" i="7"/>
  <c r="AJ34" i="7"/>
  <c r="AR34" i="7"/>
  <c r="AZ34" i="7"/>
  <c r="BH34" i="7"/>
  <c r="BP34" i="7"/>
  <c r="BX34" i="7"/>
  <c r="CF34" i="7"/>
  <c r="CN34" i="7"/>
  <c r="CV34" i="7"/>
  <c r="DD34" i="7"/>
  <c r="DL34" i="7"/>
  <c r="DT34" i="7"/>
  <c r="EB34" i="7"/>
  <c r="EJ34" i="7"/>
  <c r="ER34" i="7"/>
  <c r="M34" i="7"/>
  <c r="U34" i="7"/>
  <c r="AC34" i="7"/>
  <c r="AK34" i="7"/>
  <c r="AS34" i="7"/>
  <c r="BA34" i="7"/>
  <c r="BI34" i="7"/>
  <c r="BQ34" i="7"/>
  <c r="BY34" i="7"/>
  <c r="CG34" i="7"/>
  <c r="CO34" i="7"/>
  <c r="CW34" i="7"/>
  <c r="DE34" i="7"/>
  <c r="DM34" i="7"/>
  <c r="DU34" i="7"/>
  <c r="EC34" i="7"/>
  <c r="EK34" i="7"/>
  <c r="ES34" i="7"/>
  <c r="N34" i="7"/>
  <c r="V34" i="7"/>
  <c r="AD34" i="7"/>
  <c r="AL34" i="7"/>
  <c r="AT34" i="7"/>
  <c r="BB34" i="7"/>
  <c r="BJ34" i="7"/>
  <c r="BR34" i="7"/>
  <c r="BZ34" i="7"/>
  <c r="CH34" i="7"/>
  <c r="CP34" i="7"/>
  <c r="CX34" i="7"/>
  <c r="DF34" i="7"/>
  <c r="DN34" i="7"/>
  <c r="DV34" i="7"/>
  <c r="ED34" i="7"/>
  <c r="EL34" i="7"/>
  <c r="ET34" i="7"/>
  <c r="O34" i="7"/>
  <c r="W34" i="7"/>
  <c r="AE34" i="7"/>
  <c r="AM34" i="7"/>
  <c r="AU34" i="7"/>
  <c r="BC34" i="7"/>
  <c r="BK34" i="7"/>
  <c r="BS34" i="7"/>
  <c r="CA34" i="7"/>
  <c r="CI34" i="7"/>
  <c r="CQ34" i="7"/>
  <c r="CY34" i="7"/>
  <c r="DG34" i="7"/>
  <c r="DO34" i="7"/>
  <c r="DW34" i="7"/>
  <c r="EE34" i="7"/>
  <c r="EM34" i="7"/>
  <c r="EU34" i="7"/>
  <c r="L34" i="7"/>
  <c r="EZ34" i="7"/>
  <c r="FA34" i="7"/>
  <c r="FB34" i="7"/>
  <c r="FC34" i="7"/>
  <c r="FD34" i="7"/>
  <c r="FT34" i="7"/>
  <c r="FG34" i="7"/>
  <c r="FF34" i="7"/>
  <c r="FL34" i="7"/>
  <c r="FS34" i="7"/>
  <c r="FW34" i="7"/>
  <c r="FE34" i="7"/>
  <c r="FY34" i="7"/>
  <c r="FO34" i="7"/>
  <c r="FI34" i="7"/>
  <c r="FU34" i="7"/>
  <c r="FV34" i="7"/>
  <c r="FJ34" i="7"/>
  <c r="FH34" i="7"/>
  <c r="FN34" i="7"/>
  <c r="FP34" i="7"/>
  <c r="FR34" i="7"/>
  <c r="FQ34" i="7"/>
  <c r="FX34" i="7"/>
  <c r="FM34" i="7"/>
  <c r="FK34" i="7"/>
  <c r="R84" i="7"/>
  <c r="Z84" i="7"/>
  <c r="AH84" i="7"/>
  <c r="AP84" i="7"/>
  <c r="AX84" i="7"/>
  <c r="BF84" i="7"/>
  <c r="BN84" i="7"/>
  <c r="BV84" i="7"/>
  <c r="CD84" i="7"/>
  <c r="CL84" i="7"/>
  <c r="CT84" i="7"/>
  <c r="DB84" i="7"/>
  <c r="DJ84" i="7"/>
  <c r="DR84" i="7"/>
  <c r="DZ84" i="7"/>
  <c r="EH84" i="7"/>
  <c r="EP84" i="7"/>
  <c r="EX84" i="7"/>
  <c r="S84" i="7"/>
  <c r="AA84" i="7"/>
  <c r="AI84" i="7"/>
  <c r="AQ84" i="7"/>
  <c r="AY84" i="7"/>
  <c r="BG84" i="7"/>
  <c r="BO84" i="7"/>
  <c r="BW84" i="7"/>
  <c r="CE84" i="7"/>
  <c r="CM84" i="7"/>
  <c r="CU84" i="7"/>
  <c r="DC84" i="7"/>
  <c r="DK84" i="7"/>
  <c r="DS84" i="7"/>
  <c r="EA84" i="7"/>
  <c r="EI84" i="7"/>
  <c r="EQ84" i="7"/>
  <c r="EY84" i="7"/>
  <c r="T84" i="7"/>
  <c r="AB84" i="7"/>
  <c r="AJ84" i="7"/>
  <c r="AR84" i="7"/>
  <c r="AZ84" i="7"/>
  <c r="BH84" i="7"/>
  <c r="BP84" i="7"/>
  <c r="BX84" i="7"/>
  <c r="CF84" i="7"/>
  <c r="CN84" i="7"/>
  <c r="CV84" i="7"/>
  <c r="DD84" i="7"/>
  <c r="DL84" i="7"/>
  <c r="DT84" i="7"/>
  <c r="EB84" i="7"/>
  <c r="EJ84" i="7"/>
  <c r="ER84" i="7"/>
  <c r="L84" i="7"/>
  <c r="M84" i="7"/>
  <c r="U84" i="7"/>
  <c r="AC84" i="7"/>
  <c r="AK84" i="7"/>
  <c r="AS84" i="7"/>
  <c r="BA84" i="7"/>
  <c r="BI84" i="7"/>
  <c r="BQ84" i="7"/>
  <c r="BY84" i="7"/>
  <c r="CG84" i="7"/>
  <c r="CO84" i="7"/>
  <c r="CW84" i="7"/>
  <c r="DE84" i="7"/>
  <c r="DM84" i="7"/>
  <c r="DU84" i="7"/>
  <c r="EC84" i="7"/>
  <c r="EK84" i="7"/>
  <c r="ES84" i="7"/>
  <c r="N84" i="7"/>
  <c r="V84" i="7"/>
  <c r="AD84" i="7"/>
  <c r="AL84" i="7"/>
  <c r="AT84" i="7"/>
  <c r="BB84" i="7"/>
  <c r="BJ84" i="7"/>
  <c r="BR84" i="7"/>
  <c r="BZ84" i="7"/>
  <c r="CH84" i="7"/>
  <c r="CP84" i="7"/>
  <c r="CX84" i="7"/>
  <c r="DF84" i="7"/>
  <c r="DN84" i="7"/>
  <c r="DV84" i="7"/>
  <c r="ED84" i="7"/>
  <c r="EL84" i="7"/>
  <c r="ET84" i="7"/>
  <c r="O84" i="7"/>
  <c r="W84" i="7"/>
  <c r="AE84" i="7"/>
  <c r="AM84" i="7"/>
  <c r="AU84" i="7"/>
  <c r="BC84" i="7"/>
  <c r="BK84" i="7"/>
  <c r="BS84" i="7"/>
  <c r="CA84" i="7"/>
  <c r="CI84" i="7"/>
  <c r="CQ84" i="7"/>
  <c r="CY84" i="7"/>
  <c r="DG84" i="7"/>
  <c r="DO84" i="7"/>
  <c r="DW84" i="7"/>
  <c r="EE84" i="7"/>
  <c r="EM84" i="7"/>
  <c r="EU84" i="7"/>
  <c r="P84" i="7"/>
  <c r="X84" i="7"/>
  <c r="AF84" i="7"/>
  <c r="AN84" i="7"/>
  <c r="AV84" i="7"/>
  <c r="BD84" i="7"/>
  <c r="BL84" i="7"/>
  <c r="BT84" i="7"/>
  <c r="CB84" i="7"/>
  <c r="CJ84" i="7"/>
  <c r="CR84" i="7"/>
  <c r="CZ84" i="7"/>
  <c r="DH84" i="7"/>
  <c r="DP84" i="7"/>
  <c r="DX84" i="7"/>
  <c r="EF84" i="7"/>
  <c r="EN84" i="7"/>
  <c r="EV84" i="7"/>
  <c r="Q84" i="7"/>
  <c r="Y84" i="7"/>
  <c r="AG84" i="7"/>
  <c r="AO84" i="7"/>
  <c r="AW84" i="7"/>
  <c r="BE84" i="7"/>
  <c r="BM84" i="7"/>
  <c r="BU84" i="7"/>
  <c r="CC84" i="7"/>
  <c r="CK84" i="7"/>
  <c r="CS84" i="7"/>
  <c r="DA84" i="7"/>
  <c r="DI84" i="7"/>
  <c r="DQ84" i="7"/>
  <c r="DY84" i="7"/>
  <c r="EG84" i="7"/>
  <c r="EO84" i="7"/>
  <c r="EW84" i="7"/>
  <c r="EZ84" i="7"/>
  <c r="FA84" i="7"/>
  <c r="FB84" i="7"/>
  <c r="FC84" i="7"/>
  <c r="FD84" i="7"/>
  <c r="L78" i="7"/>
  <c r="FX115" i="7" l="1"/>
  <c r="O183" i="6"/>
  <c r="O257" i="6"/>
  <c r="FO112" i="7"/>
  <c r="ER112" i="7"/>
  <c r="BM112" i="7"/>
  <c r="FR112" i="7"/>
  <c r="DL112" i="7"/>
  <c r="AG112" i="7"/>
  <c r="CF112" i="7"/>
  <c r="EN112" i="7"/>
  <c r="AL112" i="7"/>
  <c r="CS112" i="7"/>
  <c r="FQ112" i="7"/>
  <c r="CO112" i="7"/>
  <c r="DV112" i="7"/>
  <c r="EJ112" i="7"/>
  <c r="EY112" i="7"/>
  <c r="AA112" i="7"/>
  <c r="AP112" i="7"/>
  <c r="BE112" i="7"/>
  <c r="BT112" i="7"/>
  <c r="CI112" i="7"/>
  <c r="FF112" i="7"/>
  <c r="AC112" i="7"/>
  <c r="DN112" i="7"/>
  <c r="EB112" i="7"/>
  <c r="EQ112" i="7"/>
  <c r="S112" i="7"/>
  <c r="AH112" i="7"/>
  <c r="AW112" i="7"/>
  <c r="BL112" i="7"/>
  <c r="CA112" i="7"/>
  <c r="FT112" i="7"/>
  <c r="FA112" i="7"/>
  <c r="CW112" i="7"/>
  <c r="EL112" i="7"/>
  <c r="N112" i="7"/>
  <c r="AB112" i="7"/>
  <c r="AQ112" i="7"/>
  <c r="BF112" i="7"/>
  <c r="BU112" i="7"/>
  <c r="CJ112" i="7"/>
  <c r="CY112" i="7"/>
  <c r="FB112" i="7"/>
  <c r="T112" i="7"/>
  <c r="CB112" i="7"/>
  <c r="EA112" i="7"/>
  <c r="AV112" i="7"/>
  <c r="FM112" i="7"/>
  <c r="CU112" i="7"/>
  <c r="P112" i="7"/>
  <c r="FN112" i="7"/>
  <c r="AZ112" i="7"/>
  <c r="DH112" i="7"/>
  <c r="FG112" i="7"/>
  <c r="U112" i="7"/>
  <c r="CP112" i="7"/>
  <c r="DD112" i="7"/>
  <c r="DS112" i="7"/>
  <c r="EH112" i="7"/>
  <c r="EW112" i="7"/>
  <c r="Y112" i="7"/>
  <c r="AN112" i="7"/>
  <c r="BC112" i="7"/>
  <c r="FL112" i="7"/>
  <c r="FV112" i="7"/>
  <c r="L112" i="7"/>
  <c r="CH112" i="7"/>
  <c r="CV112" i="7"/>
  <c r="DK112" i="7"/>
  <c r="DZ112" i="7"/>
  <c r="EO112" i="7"/>
  <c r="Q112" i="7"/>
  <c r="AF112" i="7"/>
  <c r="AU112" i="7"/>
  <c r="FH112" i="7"/>
  <c r="FC112" i="7"/>
  <c r="FU112" i="7"/>
  <c r="ES112" i="7"/>
  <c r="DF112" i="7"/>
  <c r="DT112" i="7"/>
  <c r="EI112" i="7"/>
  <c r="EX112" i="7"/>
  <c r="Z112" i="7"/>
  <c r="AO112" i="7"/>
  <c r="BD112" i="7"/>
  <c r="BS112" i="7"/>
  <c r="AE117" i="7"/>
  <c r="BK117" i="7"/>
  <c r="CQ117" i="7"/>
  <c r="DW117" i="7"/>
  <c r="P117" i="7"/>
  <c r="AV117" i="7"/>
  <c r="CB117" i="7"/>
  <c r="DH117" i="7"/>
  <c r="EN117" i="7"/>
  <c r="AG117" i="7"/>
  <c r="BM117" i="7"/>
  <c r="CS117" i="7"/>
  <c r="DY117" i="7"/>
  <c r="R117" i="7"/>
  <c r="AX117" i="7"/>
  <c r="CD117" i="7"/>
  <c r="DJ117" i="7"/>
  <c r="EP117" i="7"/>
  <c r="AI117" i="7"/>
  <c r="BO117" i="7"/>
  <c r="CU117" i="7"/>
  <c r="EA117" i="7"/>
  <c r="AM117" i="7"/>
  <c r="BS117" i="7"/>
  <c r="CY117" i="7"/>
  <c r="EE117" i="7"/>
  <c r="X117" i="7"/>
  <c r="BD117" i="7"/>
  <c r="CJ117" i="7"/>
  <c r="DP117" i="7"/>
  <c r="EV117" i="7"/>
  <c r="AO117" i="7"/>
  <c r="BU117" i="7"/>
  <c r="DA117" i="7"/>
  <c r="EG117" i="7"/>
  <c r="Z117" i="7"/>
  <c r="BF117" i="7"/>
  <c r="CL117" i="7"/>
  <c r="DR117" i="7"/>
  <c r="EX117" i="7"/>
  <c r="AQ117" i="7"/>
  <c r="BW117" i="7"/>
  <c r="DC117" i="7"/>
  <c r="EI117" i="7"/>
  <c r="AB117" i="7"/>
  <c r="BH117" i="7"/>
  <c r="CN117" i="7"/>
  <c r="DT117" i="7"/>
  <c r="L117" i="7"/>
  <c r="AK117" i="7"/>
  <c r="BQ117" i="7"/>
  <c r="CW117" i="7"/>
  <c r="EC117" i="7"/>
  <c r="V117" i="7"/>
  <c r="BB117" i="7"/>
  <c r="CH117" i="7"/>
  <c r="DN117" i="7"/>
  <c r="ET117" i="7"/>
  <c r="O117" i="7"/>
  <c r="AU117" i="7"/>
  <c r="CA117" i="7"/>
  <c r="DG117" i="7"/>
  <c r="EM117" i="7"/>
  <c r="AF117" i="7"/>
  <c r="BL117" i="7"/>
  <c r="CR117" i="7"/>
  <c r="DX117" i="7"/>
  <c r="Q117" i="7"/>
  <c r="AW117" i="7"/>
  <c r="CC117" i="7"/>
  <c r="DI117" i="7"/>
  <c r="EO117" i="7"/>
  <c r="AH117" i="7"/>
  <c r="BN117" i="7"/>
  <c r="CT117" i="7"/>
  <c r="DZ117" i="7"/>
  <c r="S117" i="7"/>
  <c r="AY117" i="7"/>
  <c r="CE117" i="7"/>
  <c r="DK117" i="7"/>
  <c r="EQ117" i="7"/>
  <c r="AJ117" i="7"/>
  <c r="BP117" i="7"/>
  <c r="CV117" i="7"/>
  <c r="EB117" i="7"/>
  <c r="M117" i="7"/>
  <c r="AS117" i="7"/>
  <c r="BY117" i="7"/>
  <c r="DE117" i="7"/>
  <c r="EK117" i="7"/>
  <c r="AD117" i="7"/>
  <c r="BJ117" i="7"/>
  <c r="CP117" i="7"/>
  <c r="DV117" i="7"/>
  <c r="FK117" i="7"/>
  <c r="CI117" i="7"/>
  <c r="BT117" i="7"/>
  <c r="BE117" i="7"/>
  <c r="AP117" i="7"/>
  <c r="AA117" i="7"/>
  <c r="EY117" i="7"/>
  <c r="BX117" i="7"/>
  <c r="EJ117" i="7"/>
  <c r="BA117" i="7"/>
  <c r="DM117" i="7"/>
  <c r="AL117" i="7"/>
  <c r="CX117" i="7"/>
  <c r="FE117" i="7"/>
  <c r="FD117" i="7"/>
  <c r="FR117" i="7"/>
  <c r="FF117" i="7"/>
  <c r="FT117" i="7"/>
  <c r="FA117" i="7"/>
  <c r="FI117" i="7"/>
  <c r="FC117" i="7"/>
  <c r="FB117" i="7"/>
  <c r="DO117" i="7"/>
  <c r="CZ117" i="7"/>
  <c r="CK117" i="7"/>
  <c r="BV117" i="7"/>
  <c r="BG117" i="7"/>
  <c r="T117" i="7"/>
  <c r="CF117" i="7"/>
  <c r="ER117" i="7"/>
  <c r="BI117" i="7"/>
  <c r="DU117" i="7"/>
  <c r="AT117" i="7"/>
  <c r="DF117" i="7"/>
  <c r="FG117" i="7"/>
  <c r="FM117" i="7"/>
  <c r="FW117" i="7"/>
  <c r="FV117" i="7"/>
  <c r="W117" i="7"/>
  <c r="EU117" i="7"/>
  <c r="EF117" i="7"/>
  <c r="DQ117" i="7"/>
  <c r="DB117" i="7"/>
  <c r="CM117" i="7"/>
  <c r="AR117" i="7"/>
  <c r="DD117" i="7"/>
  <c r="U117" i="7"/>
  <c r="CG117" i="7"/>
  <c r="ES117" i="7"/>
  <c r="BR117" i="7"/>
  <c r="ED117" i="7"/>
  <c r="FJ117" i="7"/>
  <c r="FO117" i="7"/>
  <c r="FL117" i="7"/>
  <c r="FN117" i="7"/>
  <c r="FH117" i="7"/>
  <c r="FP117" i="7"/>
  <c r="BC117" i="7"/>
  <c r="AN117" i="7"/>
  <c r="Y117" i="7"/>
  <c r="EW117" i="7"/>
  <c r="EH117" i="7"/>
  <c r="DS117" i="7"/>
  <c r="AZ117" i="7"/>
  <c r="DL117" i="7"/>
  <c r="AC117" i="7"/>
  <c r="CO117" i="7"/>
  <c r="N117" i="7"/>
  <c r="BZ117" i="7"/>
  <c r="EL117" i="7"/>
  <c r="FS117" i="7"/>
  <c r="FU117" i="7"/>
  <c r="EZ117" i="7"/>
  <c r="FQ117" i="7"/>
  <c r="AK112" i="7"/>
  <c r="AI112" i="7"/>
  <c r="CQ112" i="7"/>
  <c r="CG112" i="7"/>
  <c r="EP112" i="7"/>
  <c r="BK112" i="7"/>
  <c r="BY112" i="7"/>
  <c r="DJ112" i="7"/>
  <c r="AE112" i="7"/>
  <c r="AS112" i="7"/>
  <c r="BO112" i="7"/>
  <c r="DW112" i="7"/>
  <c r="M112" i="7"/>
  <c r="BJ112" i="7"/>
  <c r="BX112" i="7"/>
  <c r="CM112" i="7"/>
  <c r="DB112" i="7"/>
  <c r="DQ112" i="7"/>
  <c r="EF112" i="7"/>
  <c r="EU112" i="7"/>
  <c r="W112" i="7"/>
  <c r="EZ112" i="7"/>
  <c r="FJ112" i="7"/>
  <c r="EC112" i="7"/>
  <c r="BB112" i="7"/>
  <c r="BP112" i="7"/>
  <c r="CE112" i="7"/>
  <c r="CT112" i="7"/>
  <c r="DI112" i="7"/>
  <c r="DX112" i="7"/>
  <c r="EM112" i="7"/>
  <c r="O112" i="7"/>
  <c r="FS112" i="7"/>
  <c r="EK112" i="7"/>
  <c r="BZ112" i="7"/>
  <c r="CN112" i="7"/>
  <c r="DC112" i="7"/>
  <c r="DR112" i="7"/>
  <c r="EG112" i="7"/>
  <c r="EV112" i="7"/>
  <c r="X112" i="7"/>
  <c r="AM112" i="7"/>
  <c r="ED112" i="7"/>
  <c r="AX112" i="7"/>
  <c r="CX112" i="7"/>
  <c r="R112" i="7"/>
  <c r="FI112" i="7"/>
  <c r="BR112" i="7"/>
  <c r="DY112" i="7"/>
  <c r="FP112" i="7"/>
  <c r="DU112" i="7"/>
  <c r="CD112" i="7"/>
  <c r="FD112" i="7"/>
  <c r="DM112" i="7"/>
  <c r="BI112" i="7"/>
  <c r="AD112" i="7"/>
  <c r="AR112" i="7"/>
  <c r="BG112" i="7"/>
  <c r="BV112" i="7"/>
  <c r="CK112" i="7"/>
  <c r="CZ112" i="7"/>
  <c r="DO112" i="7"/>
  <c r="FE112" i="7"/>
  <c r="FK112" i="7"/>
  <c r="BA112" i="7"/>
  <c r="ET112" i="7"/>
  <c r="V112" i="7"/>
  <c r="AJ112" i="7"/>
  <c r="AY112" i="7"/>
  <c r="BN112" i="7"/>
  <c r="CC112" i="7"/>
  <c r="CR112" i="7"/>
  <c r="DG112" i="7"/>
  <c r="FW112" i="7"/>
  <c r="DE112" i="7"/>
  <c r="BQ112" i="7"/>
  <c r="AT112" i="7"/>
  <c r="BH112" i="7"/>
  <c r="BW112" i="7"/>
  <c r="CL112" i="7"/>
  <c r="DA112" i="7"/>
  <c r="DP112" i="7"/>
  <c r="EE112" i="7"/>
  <c r="O109" i="6"/>
  <c r="FO39" i="17"/>
  <c r="FL39" i="17"/>
  <c r="FM39" i="17"/>
  <c r="FN39" i="17"/>
  <c r="EZ29" i="7"/>
  <c r="O95" i="6"/>
  <c r="O94" i="6"/>
  <c r="O101" i="6"/>
  <c r="O97" i="6"/>
  <c r="D89" i="6"/>
  <c r="O93" i="6"/>
  <c r="O96" i="6"/>
  <c r="C89" i="6"/>
  <c r="C105" i="6"/>
  <c r="D105" i="6"/>
  <c r="EZ163" i="7"/>
  <c r="FA163" i="7"/>
  <c r="FH29" i="7"/>
  <c r="FY29" i="7"/>
  <c r="FS29" i="7"/>
  <c r="FD29" i="7"/>
  <c r="FM29" i="7"/>
  <c r="FJ29" i="7"/>
  <c r="FL29" i="7"/>
  <c r="FC29" i="7"/>
  <c r="FX29" i="7"/>
  <c r="FP29" i="7"/>
  <c r="FB29" i="7"/>
  <c r="FQ29" i="7"/>
  <c r="FV29" i="7"/>
  <c r="FE29" i="7"/>
  <c r="FF29" i="7"/>
  <c r="FA29" i="7"/>
  <c r="FW29" i="7"/>
  <c r="FD163" i="7"/>
  <c r="FN29" i="7"/>
  <c r="FU29" i="7"/>
  <c r="FG29" i="7"/>
  <c r="S85" i="7"/>
  <c r="AA85" i="7"/>
  <c r="AI85" i="7"/>
  <c r="AQ85" i="7"/>
  <c r="AY85" i="7"/>
  <c r="BG85" i="7"/>
  <c r="BO85" i="7"/>
  <c r="BW85" i="7"/>
  <c r="CE85" i="7"/>
  <c r="CM85" i="7"/>
  <c r="CU85" i="7"/>
  <c r="DC85" i="7"/>
  <c r="DK85" i="7"/>
  <c r="DS85" i="7"/>
  <c r="EA85" i="7"/>
  <c r="EI85" i="7"/>
  <c r="EQ85" i="7"/>
  <c r="EY85" i="7"/>
  <c r="L85" i="7"/>
  <c r="T85" i="7"/>
  <c r="AB85" i="7"/>
  <c r="AJ85" i="7"/>
  <c r="AR85" i="7"/>
  <c r="AZ85" i="7"/>
  <c r="BH85" i="7"/>
  <c r="BP85" i="7"/>
  <c r="BX85" i="7"/>
  <c r="CF85" i="7"/>
  <c r="CN85" i="7"/>
  <c r="CV85" i="7"/>
  <c r="DD85" i="7"/>
  <c r="DL85" i="7"/>
  <c r="DT85" i="7"/>
  <c r="EB85" i="7"/>
  <c r="EJ85" i="7"/>
  <c r="ER85" i="7"/>
  <c r="M85" i="7"/>
  <c r="U85" i="7"/>
  <c r="AC85" i="7"/>
  <c r="AK85" i="7"/>
  <c r="AS85" i="7"/>
  <c r="BA85" i="7"/>
  <c r="BI85" i="7"/>
  <c r="BQ85" i="7"/>
  <c r="BY85" i="7"/>
  <c r="CG85" i="7"/>
  <c r="CO85" i="7"/>
  <c r="CW85" i="7"/>
  <c r="DE85" i="7"/>
  <c r="DM85" i="7"/>
  <c r="DU85" i="7"/>
  <c r="EC85" i="7"/>
  <c r="EK85" i="7"/>
  <c r="ES85" i="7"/>
  <c r="N85" i="7"/>
  <c r="V85" i="7"/>
  <c r="AD85" i="7"/>
  <c r="AL85" i="7"/>
  <c r="AT85" i="7"/>
  <c r="BB85" i="7"/>
  <c r="BJ85" i="7"/>
  <c r="BR85" i="7"/>
  <c r="BZ85" i="7"/>
  <c r="CH85" i="7"/>
  <c r="CP85" i="7"/>
  <c r="CX85" i="7"/>
  <c r="DF85" i="7"/>
  <c r="DN85" i="7"/>
  <c r="DV85" i="7"/>
  <c r="ED85" i="7"/>
  <c r="EL85" i="7"/>
  <c r="ET85" i="7"/>
  <c r="O85" i="7"/>
  <c r="W85" i="7"/>
  <c r="AE85" i="7"/>
  <c r="AM85" i="7"/>
  <c r="AU85" i="7"/>
  <c r="BC85" i="7"/>
  <c r="BK85" i="7"/>
  <c r="BS85" i="7"/>
  <c r="CA85" i="7"/>
  <c r="CI85" i="7"/>
  <c r="CQ85" i="7"/>
  <c r="CY85" i="7"/>
  <c r="DG85" i="7"/>
  <c r="DO85" i="7"/>
  <c r="DW85" i="7"/>
  <c r="EE85" i="7"/>
  <c r="EM85" i="7"/>
  <c r="EU85" i="7"/>
  <c r="P85" i="7"/>
  <c r="X85" i="7"/>
  <c r="AF85" i="7"/>
  <c r="AN85" i="7"/>
  <c r="AV85" i="7"/>
  <c r="BD85" i="7"/>
  <c r="BL85" i="7"/>
  <c r="BT85" i="7"/>
  <c r="CB85" i="7"/>
  <c r="CJ85" i="7"/>
  <c r="CR85" i="7"/>
  <c r="CZ85" i="7"/>
  <c r="DH85" i="7"/>
  <c r="DP85" i="7"/>
  <c r="DX85" i="7"/>
  <c r="EF85" i="7"/>
  <c r="EN85" i="7"/>
  <c r="EV85" i="7"/>
  <c r="Q85" i="7"/>
  <c r="Y85" i="7"/>
  <c r="AG85" i="7"/>
  <c r="AO85" i="7"/>
  <c r="AW85" i="7"/>
  <c r="BE85" i="7"/>
  <c r="BM85" i="7"/>
  <c r="BU85" i="7"/>
  <c r="CC85" i="7"/>
  <c r="CK85" i="7"/>
  <c r="CS85" i="7"/>
  <c r="DA85" i="7"/>
  <c r="DI85" i="7"/>
  <c r="DQ85" i="7"/>
  <c r="DY85" i="7"/>
  <c r="EG85" i="7"/>
  <c r="EO85" i="7"/>
  <c r="EW85" i="7"/>
  <c r="R85" i="7"/>
  <c r="Z85" i="7"/>
  <c r="AH85" i="7"/>
  <c r="AP85" i="7"/>
  <c r="AX85" i="7"/>
  <c r="BF85" i="7"/>
  <c r="BN85" i="7"/>
  <c r="BV85" i="7"/>
  <c r="CD85" i="7"/>
  <c r="CL85" i="7"/>
  <c r="CT85" i="7"/>
  <c r="DB85" i="7"/>
  <c r="DJ85" i="7"/>
  <c r="DR85" i="7"/>
  <c r="DZ85" i="7"/>
  <c r="EH85" i="7"/>
  <c r="EP85" i="7"/>
  <c r="EX85" i="7"/>
  <c r="EZ85" i="7"/>
  <c r="FA85" i="7"/>
  <c r="FB85" i="7"/>
  <c r="FC85" i="7"/>
  <c r="FD85" i="7"/>
  <c r="FC163" i="7"/>
  <c r="FR29" i="7"/>
  <c r="FI29" i="7"/>
  <c r="FT29" i="7"/>
  <c r="T35" i="7"/>
  <c r="AB35" i="7"/>
  <c r="AJ35" i="7"/>
  <c r="AR35" i="7"/>
  <c r="AZ35" i="7"/>
  <c r="BH35" i="7"/>
  <c r="BP35" i="7"/>
  <c r="BX35" i="7"/>
  <c r="CF35" i="7"/>
  <c r="CN35" i="7"/>
  <c r="CV35" i="7"/>
  <c r="DD35" i="7"/>
  <c r="DL35" i="7"/>
  <c r="DT35" i="7"/>
  <c r="EB35" i="7"/>
  <c r="EJ35" i="7"/>
  <c r="ER35" i="7"/>
  <c r="N35" i="7"/>
  <c r="U35" i="7"/>
  <c r="AC35" i="7"/>
  <c r="AK35" i="7"/>
  <c r="AS35" i="7"/>
  <c r="BA35" i="7"/>
  <c r="BI35" i="7"/>
  <c r="BQ35" i="7"/>
  <c r="BY35" i="7"/>
  <c r="CG35" i="7"/>
  <c r="CO35" i="7"/>
  <c r="CW35" i="7"/>
  <c r="DE35" i="7"/>
  <c r="DM35" i="7"/>
  <c r="DU35" i="7"/>
  <c r="EC35" i="7"/>
  <c r="EK35" i="7"/>
  <c r="ES35" i="7"/>
  <c r="O35" i="7"/>
  <c r="V35" i="7"/>
  <c r="AD35" i="7"/>
  <c r="AL35" i="7"/>
  <c r="AT35" i="7"/>
  <c r="BB35" i="7"/>
  <c r="BJ35" i="7"/>
  <c r="BR35" i="7"/>
  <c r="BZ35" i="7"/>
  <c r="CH35" i="7"/>
  <c r="CP35" i="7"/>
  <c r="CX35" i="7"/>
  <c r="DF35" i="7"/>
  <c r="DN35" i="7"/>
  <c r="DV35" i="7"/>
  <c r="ED35" i="7"/>
  <c r="EL35" i="7"/>
  <c r="ET35" i="7"/>
  <c r="W35" i="7"/>
  <c r="AE35" i="7"/>
  <c r="AM35" i="7"/>
  <c r="AU35" i="7"/>
  <c r="BC35" i="7"/>
  <c r="BK35" i="7"/>
  <c r="BS35" i="7"/>
  <c r="CA35" i="7"/>
  <c r="CI35" i="7"/>
  <c r="CQ35" i="7"/>
  <c r="CY35" i="7"/>
  <c r="DG35" i="7"/>
  <c r="DO35" i="7"/>
  <c r="DW35" i="7"/>
  <c r="EE35" i="7"/>
  <c r="EM35" i="7"/>
  <c r="EU35" i="7"/>
  <c r="P35" i="7"/>
  <c r="X35" i="7"/>
  <c r="AF35" i="7"/>
  <c r="AN35" i="7"/>
  <c r="AV35" i="7"/>
  <c r="BD35" i="7"/>
  <c r="BL35" i="7"/>
  <c r="BT35" i="7"/>
  <c r="CB35" i="7"/>
  <c r="CJ35" i="7"/>
  <c r="CR35" i="7"/>
  <c r="CZ35" i="7"/>
  <c r="DH35" i="7"/>
  <c r="DP35" i="7"/>
  <c r="DX35" i="7"/>
  <c r="EF35" i="7"/>
  <c r="EN35" i="7"/>
  <c r="EV35" i="7"/>
  <c r="Q35" i="7"/>
  <c r="Y35" i="7"/>
  <c r="AG35" i="7"/>
  <c r="AO35" i="7"/>
  <c r="AW35" i="7"/>
  <c r="BE35" i="7"/>
  <c r="BM35" i="7"/>
  <c r="BU35" i="7"/>
  <c r="CC35" i="7"/>
  <c r="CK35" i="7"/>
  <c r="CS35" i="7"/>
  <c r="DA35" i="7"/>
  <c r="DI35" i="7"/>
  <c r="DQ35" i="7"/>
  <c r="DY35" i="7"/>
  <c r="EG35" i="7"/>
  <c r="EO35" i="7"/>
  <c r="EW35" i="7"/>
  <c r="L35" i="7"/>
  <c r="R35" i="7"/>
  <c r="Z35" i="7"/>
  <c r="AH35" i="7"/>
  <c r="AP35" i="7"/>
  <c r="AX35" i="7"/>
  <c r="BF35" i="7"/>
  <c r="BN35" i="7"/>
  <c r="BV35" i="7"/>
  <c r="CD35" i="7"/>
  <c r="CL35" i="7"/>
  <c r="CT35" i="7"/>
  <c r="DB35" i="7"/>
  <c r="DJ35" i="7"/>
  <c r="DR35" i="7"/>
  <c r="DZ35" i="7"/>
  <c r="EH35" i="7"/>
  <c r="EP35" i="7"/>
  <c r="EX35" i="7"/>
  <c r="S35" i="7"/>
  <c r="AA35" i="7"/>
  <c r="AI35" i="7"/>
  <c r="AQ35" i="7"/>
  <c r="AY35" i="7"/>
  <c r="BG35" i="7"/>
  <c r="BO35" i="7"/>
  <c r="BW35" i="7"/>
  <c r="CE35" i="7"/>
  <c r="CM35" i="7"/>
  <c r="CU35" i="7"/>
  <c r="DC35" i="7"/>
  <c r="DK35" i="7"/>
  <c r="DS35" i="7"/>
  <c r="EA35" i="7"/>
  <c r="EI35" i="7"/>
  <c r="EQ35" i="7"/>
  <c r="EY35" i="7"/>
  <c r="M35" i="7"/>
  <c r="EZ35" i="7"/>
  <c r="FA35" i="7"/>
  <c r="FB35" i="7"/>
  <c r="FC35" i="7"/>
  <c r="FD35" i="7"/>
  <c r="FE35" i="7"/>
  <c r="FW35" i="7"/>
  <c r="FO35" i="7"/>
  <c r="FF35" i="7"/>
  <c r="FV35" i="7"/>
  <c r="FQ35" i="7"/>
  <c r="FU35" i="7"/>
  <c r="FN35" i="7"/>
  <c r="FR35" i="7"/>
  <c r="FX35" i="7"/>
  <c r="FJ35" i="7"/>
  <c r="FM35" i="7"/>
  <c r="FP35" i="7"/>
  <c r="FS35" i="7"/>
  <c r="FK35" i="7"/>
  <c r="FH35" i="7"/>
  <c r="FY35" i="7"/>
  <c r="FL35" i="7"/>
  <c r="FT35" i="7"/>
  <c r="FI35" i="7"/>
  <c r="FG35" i="7"/>
  <c r="FB163" i="7"/>
  <c r="FK29" i="7"/>
  <c r="FO29" i="7"/>
  <c r="EY163" i="7"/>
  <c r="AY29" i="7"/>
  <c r="BI29" i="7"/>
  <c r="AG29" i="7"/>
  <c r="CH29" i="7"/>
  <c r="CP29" i="7"/>
  <c r="CN29" i="7"/>
  <c r="DW29" i="7"/>
  <c r="AX29" i="7"/>
  <c r="Z29" i="7"/>
  <c r="M29" i="7"/>
  <c r="CG29" i="7"/>
  <c r="CM29" i="7"/>
  <c r="EX29" i="7"/>
  <c r="AH29" i="7"/>
  <c r="BJ29" i="7"/>
  <c r="AV29" i="7"/>
  <c r="DU29" i="7"/>
  <c r="DF29" i="7"/>
  <c r="DO29" i="7"/>
  <c r="BY29" i="7"/>
  <c r="DY29" i="7"/>
  <c r="EH29" i="7"/>
  <c r="AO29" i="7"/>
  <c r="DZ29" i="7"/>
  <c r="AQ29" i="7"/>
  <c r="AT29" i="7"/>
  <c r="AI29" i="7"/>
  <c r="CD29" i="7"/>
  <c r="BA29" i="7"/>
  <c r="DK29" i="7"/>
  <c r="CA29" i="7"/>
  <c r="BE29" i="7"/>
  <c r="ET29" i="7"/>
  <c r="BK29" i="7"/>
  <c r="DI29" i="7"/>
  <c r="R29" i="7"/>
  <c r="BH29" i="7"/>
  <c r="BF29" i="7"/>
  <c r="CK29" i="7"/>
  <c r="CE29" i="7"/>
  <c r="DC29" i="7"/>
  <c r="EO29" i="7"/>
  <c r="DT29" i="7"/>
  <c r="BT29" i="7"/>
  <c r="DH29" i="7"/>
  <c r="L29" i="7"/>
  <c r="AB29" i="7"/>
  <c r="DN29" i="7"/>
  <c r="AZ29" i="7"/>
  <c r="N29" i="7"/>
  <c r="CI29" i="7"/>
  <c r="AW29" i="7"/>
  <c r="U29" i="7"/>
  <c r="AA29" i="7"/>
  <c r="AF29" i="7"/>
  <c r="CR29" i="7"/>
  <c r="EU29" i="7"/>
  <c r="EQ29" i="7"/>
  <c r="V29" i="7"/>
  <c r="DP29" i="7"/>
  <c r="BC29" i="7"/>
  <c r="CJ29" i="7"/>
  <c r="CL29" i="7"/>
  <c r="AK29" i="7"/>
  <c r="P29" i="7"/>
  <c r="EJ29" i="7"/>
  <c r="EL29" i="7"/>
  <c r="AL29" i="7"/>
  <c r="BR29" i="7"/>
  <c r="Q29" i="7"/>
  <c r="EA29" i="7"/>
  <c r="CQ29" i="7"/>
  <c r="EE29" i="7"/>
  <c r="BW29" i="7"/>
  <c r="CU29" i="7"/>
  <c r="BN29" i="7"/>
  <c r="DX29" i="7"/>
  <c r="EG29" i="7"/>
  <c r="CS29" i="7"/>
  <c r="DE29" i="7"/>
  <c r="ES29" i="7"/>
  <c r="CZ29" i="7"/>
  <c r="BU29" i="7"/>
  <c r="EW29" i="7"/>
  <c r="BL29" i="7"/>
  <c r="CX29" i="7"/>
  <c r="DB29" i="7"/>
  <c r="EK29" i="7"/>
  <c r="CO29" i="7"/>
  <c r="CF29" i="7"/>
  <c r="EI29" i="7"/>
  <c r="CB29" i="7"/>
  <c r="CC29" i="7"/>
  <c r="CT29" i="7"/>
  <c r="T29" i="7"/>
  <c r="EB29" i="7"/>
  <c r="DJ29" i="7"/>
  <c r="ED29" i="7"/>
  <c r="EY29" i="7"/>
  <c r="AR29" i="7"/>
  <c r="X29" i="7"/>
  <c r="DR29" i="7"/>
  <c r="BX29" i="7"/>
  <c r="ER29" i="7"/>
  <c r="BO29" i="7"/>
  <c r="BB29" i="7"/>
  <c r="EP29" i="7"/>
  <c r="DD29" i="7"/>
  <c r="BV29" i="7"/>
  <c r="AM29" i="7"/>
  <c r="AC29" i="7"/>
  <c r="O29" i="7"/>
  <c r="EN29" i="7"/>
  <c r="W29" i="7"/>
  <c r="BS29" i="7"/>
  <c r="DL29" i="7"/>
  <c r="AP29" i="7"/>
  <c r="EC29" i="7"/>
  <c r="AE29" i="7"/>
  <c r="AD29" i="7"/>
  <c r="BD29" i="7"/>
  <c r="BZ29" i="7"/>
  <c r="Y29" i="7"/>
  <c r="DV29" i="7"/>
  <c r="CY29" i="7"/>
  <c r="CW29" i="7"/>
  <c r="DM29" i="7"/>
  <c r="DQ29" i="7"/>
  <c r="BP29" i="7"/>
  <c r="EM29" i="7"/>
  <c r="EF29" i="7"/>
  <c r="DA29" i="7"/>
  <c r="AU29" i="7"/>
  <c r="BG29" i="7"/>
  <c r="AJ29" i="7"/>
  <c r="S29" i="7"/>
  <c r="AS29" i="7"/>
  <c r="BQ29" i="7"/>
  <c r="EV29" i="7"/>
  <c r="DS29" i="7"/>
  <c r="AN29" i="7"/>
  <c r="CV29" i="7"/>
  <c r="DG29" i="7"/>
  <c r="BM29" i="7"/>
  <c r="O100" i="6"/>
  <c r="O92" i="6"/>
  <c r="CV163" i="7"/>
  <c r="EK163" i="7"/>
  <c r="BD163" i="7"/>
  <c r="BS163" i="7"/>
  <c r="CA163" i="7"/>
  <c r="X163" i="7"/>
  <c r="BM163" i="7"/>
  <c r="DW163" i="7"/>
  <c r="ES163" i="7"/>
  <c r="BL163" i="7"/>
  <c r="CQ163" i="7"/>
  <c r="S163" i="7"/>
  <c r="AF163" i="7"/>
  <c r="BU163" i="7"/>
  <c r="EE163" i="7"/>
  <c r="DH163" i="7"/>
  <c r="P163" i="7"/>
  <c r="EJ163" i="7"/>
  <c r="AN163" i="7"/>
  <c r="CC163" i="7"/>
  <c r="EM163" i="7"/>
  <c r="EX163" i="7"/>
  <c r="CI163" i="7"/>
  <c r="DG163" i="7"/>
  <c r="ER163" i="7"/>
  <c r="BO163" i="7"/>
  <c r="CK163" i="7"/>
  <c r="EU163" i="7"/>
  <c r="AI163" i="7"/>
  <c r="DX163" i="7"/>
  <c r="DO163" i="7"/>
  <c r="M163" i="7"/>
  <c r="AD163" i="7"/>
  <c r="BT163" i="7"/>
  <c r="CY163" i="7"/>
  <c r="EF163" i="7"/>
  <c r="AQ163" i="7"/>
  <c r="CB163" i="7"/>
  <c r="DB163" i="7"/>
  <c r="U163" i="7"/>
  <c r="CE163" i="7"/>
  <c r="DN163" i="7"/>
  <c r="BA163" i="7"/>
  <c r="AY163" i="7"/>
  <c r="CJ163" i="7"/>
  <c r="EH163" i="7"/>
  <c r="AC163" i="7"/>
  <c r="CM163" i="7"/>
  <c r="ET163" i="7"/>
  <c r="L163" i="7"/>
  <c r="BG163" i="7"/>
  <c r="BW163" i="7"/>
  <c r="V163" i="7"/>
  <c r="BJ163" i="7"/>
  <c r="BH163" i="7"/>
  <c r="AP163" i="7"/>
  <c r="T163" i="7"/>
  <c r="EP163" i="7"/>
  <c r="CZ163" i="7"/>
  <c r="W163" i="7"/>
  <c r="R163" i="7"/>
  <c r="AA163" i="7"/>
  <c r="BV163" i="7"/>
  <c r="AB163" i="7"/>
  <c r="AL163" i="7"/>
  <c r="CS163" i="7"/>
  <c r="DI163" i="7"/>
  <c r="AX163" i="7"/>
  <c r="CU163" i="7"/>
  <c r="CR163" i="7"/>
  <c r="O163" i="7"/>
  <c r="BR163" i="7"/>
  <c r="DA163" i="7"/>
  <c r="CP163" i="7"/>
  <c r="CD163" i="7"/>
  <c r="DC163" i="7"/>
  <c r="AT163" i="7"/>
  <c r="AR163" i="7"/>
  <c r="CX163" i="7"/>
  <c r="DY163" i="7"/>
  <c r="AE163" i="7"/>
  <c r="DJ163" i="7"/>
  <c r="DK163" i="7"/>
  <c r="BZ163" i="7"/>
  <c r="AK163" i="7"/>
  <c r="DQ163" i="7"/>
  <c r="EG163" i="7"/>
  <c r="N163" i="7"/>
  <c r="AJ163" i="7"/>
  <c r="DS163" i="7"/>
  <c r="DF163" i="7"/>
  <c r="BI163" i="7"/>
  <c r="EQ163" i="7"/>
  <c r="EO163" i="7"/>
  <c r="AU163" i="7"/>
  <c r="CW163" i="7"/>
  <c r="EA163" i="7"/>
  <c r="BB163" i="7"/>
  <c r="BQ163" i="7"/>
  <c r="ED163" i="7"/>
  <c r="EW163" i="7"/>
  <c r="BC163" i="7"/>
  <c r="DE163" i="7"/>
  <c r="DP163" i="7"/>
  <c r="BP163" i="7"/>
  <c r="AM163" i="7"/>
  <c r="CO163" i="7"/>
  <c r="AG163" i="7"/>
  <c r="BK163" i="7"/>
  <c r="DM163" i="7"/>
  <c r="EN163" i="7"/>
  <c r="EL163" i="7"/>
  <c r="CG163" i="7"/>
  <c r="BF163" i="7"/>
  <c r="AO163" i="7"/>
  <c r="AZ163" i="7"/>
  <c r="CH163" i="7"/>
  <c r="EV163" i="7"/>
  <c r="AH163" i="7"/>
  <c r="DD163" i="7"/>
  <c r="CL163" i="7"/>
  <c r="AW163" i="7"/>
  <c r="BX163" i="7"/>
  <c r="BY163" i="7"/>
  <c r="Z163" i="7"/>
  <c r="BN163" i="7"/>
  <c r="DL163" i="7"/>
  <c r="DR163" i="7"/>
  <c r="BE163" i="7"/>
  <c r="CF163" i="7"/>
  <c r="DU163" i="7"/>
  <c r="Y163" i="7"/>
  <c r="CT163" i="7"/>
  <c r="DT163" i="7"/>
  <c r="EI163" i="7"/>
  <c r="AS163" i="7"/>
  <c r="CN163" i="7"/>
  <c r="EC163" i="7"/>
  <c r="AV163" i="7"/>
  <c r="DZ163" i="7"/>
  <c r="EB163" i="7"/>
  <c r="DV163" i="7"/>
  <c r="Q163" i="7"/>
  <c r="FX112" i="7" l="1"/>
  <c r="FY112" i="7"/>
  <c r="FY117" i="7"/>
  <c r="FX117" i="7"/>
  <c r="FW30" i="7"/>
  <c r="FO30" i="7"/>
  <c r="O35" i="6"/>
  <c r="AN118" i="7"/>
  <c r="BT118" i="7"/>
  <c r="CZ118" i="7"/>
  <c r="EF118" i="7"/>
  <c r="Y118" i="7"/>
  <c r="BE118" i="7"/>
  <c r="CK118" i="7"/>
  <c r="DQ118" i="7"/>
  <c r="EW118" i="7"/>
  <c r="AP118" i="7"/>
  <c r="BV118" i="7"/>
  <c r="DB118" i="7"/>
  <c r="EH118" i="7"/>
  <c r="AA118" i="7"/>
  <c r="BG118" i="7"/>
  <c r="CM118" i="7"/>
  <c r="DS118" i="7"/>
  <c r="EY118" i="7"/>
  <c r="AJ118" i="7"/>
  <c r="BP118" i="7"/>
  <c r="CV118" i="7"/>
  <c r="EB118" i="7"/>
  <c r="U118" i="7"/>
  <c r="BA118" i="7"/>
  <c r="CG118" i="7"/>
  <c r="DM118" i="7"/>
  <c r="ES118" i="7"/>
  <c r="AL118" i="7"/>
  <c r="BR118" i="7"/>
  <c r="CX118" i="7"/>
  <c r="ED118" i="7"/>
  <c r="W118" i="7"/>
  <c r="BC118" i="7"/>
  <c r="CI118" i="7"/>
  <c r="DO118" i="7"/>
  <c r="EU118" i="7"/>
  <c r="FG118" i="7"/>
  <c r="FU118" i="7"/>
  <c r="FB118" i="7"/>
  <c r="FJ118" i="7"/>
  <c r="X118" i="7"/>
  <c r="BD118" i="7"/>
  <c r="CJ118" i="7"/>
  <c r="DP118" i="7"/>
  <c r="EV118" i="7"/>
  <c r="AO118" i="7"/>
  <c r="BU118" i="7"/>
  <c r="DA118" i="7"/>
  <c r="EG118" i="7"/>
  <c r="Z118" i="7"/>
  <c r="BF118" i="7"/>
  <c r="CL118" i="7"/>
  <c r="DR118" i="7"/>
  <c r="EX118" i="7"/>
  <c r="AQ118" i="7"/>
  <c r="BW118" i="7"/>
  <c r="DC118" i="7"/>
  <c r="EI118" i="7"/>
  <c r="T118" i="7"/>
  <c r="AZ118" i="7"/>
  <c r="CF118" i="7"/>
  <c r="DL118" i="7"/>
  <c r="ER118" i="7"/>
  <c r="AK118" i="7"/>
  <c r="BQ118" i="7"/>
  <c r="CW118" i="7"/>
  <c r="EC118" i="7"/>
  <c r="V118" i="7"/>
  <c r="BB118" i="7"/>
  <c r="CH118" i="7"/>
  <c r="DN118" i="7"/>
  <c r="ET118" i="7"/>
  <c r="AM118" i="7"/>
  <c r="BS118" i="7"/>
  <c r="CY118" i="7"/>
  <c r="EE118" i="7"/>
  <c r="FM118" i="7"/>
  <c r="FO118" i="7"/>
  <c r="FI118" i="7"/>
  <c r="FQ118" i="7"/>
  <c r="FF118" i="7"/>
  <c r="FK118" i="7"/>
  <c r="FH118" i="7"/>
  <c r="AV118" i="7"/>
  <c r="DH118" i="7"/>
  <c r="AG118" i="7"/>
  <c r="CS118" i="7"/>
  <c r="R118" i="7"/>
  <c r="CD118" i="7"/>
  <c r="EP118" i="7"/>
  <c r="BO118" i="7"/>
  <c r="EA118" i="7"/>
  <c r="AR118" i="7"/>
  <c r="DD118" i="7"/>
  <c r="AC118" i="7"/>
  <c r="CO118" i="7"/>
  <c r="N118" i="7"/>
  <c r="BZ118" i="7"/>
  <c r="EL118" i="7"/>
  <c r="BK118" i="7"/>
  <c r="DW118" i="7"/>
  <c r="FP118" i="7"/>
  <c r="FN118" i="7"/>
  <c r="BL118" i="7"/>
  <c r="DX118" i="7"/>
  <c r="AW118" i="7"/>
  <c r="DI118" i="7"/>
  <c r="AH118" i="7"/>
  <c r="CT118" i="7"/>
  <c r="S118" i="7"/>
  <c r="CE118" i="7"/>
  <c r="EQ118" i="7"/>
  <c r="BH118" i="7"/>
  <c r="DT118" i="7"/>
  <c r="AS118" i="7"/>
  <c r="DE118" i="7"/>
  <c r="AD118" i="7"/>
  <c r="CP118" i="7"/>
  <c r="O118" i="7"/>
  <c r="CA118" i="7"/>
  <c r="EM118" i="7"/>
  <c r="FC118" i="7"/>
  <c r="P118" i="7"/>
  <c r="CB118" i="7"/>
  <c r="EN118" i="7"/>
  <c r="BM118" i="7"/>
  <c r="DY118" i="7"/>
  <c r="AX118" i="7"/>
  <c r="DJ118" i="7"/>
  <c r="AI118" i="7"/>
  <c r="CU118" i="7"/>
  <c r="L118" i="7"/>
  <c r="BX118" i="7"/>
  <c r="EJ118" i="7"/>
  <c r="BI118" i="7"/>
  <c r="DU118" i="7"/>
  <c r="AT118" i="7"/>
  <c r="DF118" i="7"/>
  <c r="AE118" i="7"/>
  <c r="CQ118" i="7"/>
  <c r="FW118" i="7"/>
  <c r="FD118" i="7"/>
  <c r="FL118" i="7"/>
  <c r="FT118" i="7"/>
  <c r="FS118" i="7"/>
  <c r="AF118" i="7"/>
  <c r="CR118" i="7"/>
  <c r="Q118" i="7"/>
  <c r="CC118" i="7"/>
  <c r="EO118" i="7"/>
  <c r="BN118" i="7"/>
  <c r="DZ118" i="7"/>
  <c r="AY118" i="7"/>
  <c r="DK118" i="7"/>
  <c r="AB118" i="7"/>
  <c r="CN118" i="7"/>
  <c r="M118" i="7"/>
  <c r="BY118" i="7"/>
  <c r="EK118" i="7"/>
  <c r="BJ118" i="7"/>
  <c r="DV118" i="7"/>
  <c r="AU118" i="7"/>
  <c r="DG118" i="7"/>
  <c r="FV118" i="7"/>
  <c r="FA118" i="7"/>
  <c r="FR118" i="7"/>
  <c r="EZ118" i="7"/>
  <c r="FE118" i="7"/>
  <c r="FN30" i="7"/>
  <c r="DZ30" i="7"/>
  <c r="DV30" i="7"/>
  <c r="N30" i="7"/>
  <c r="EQ30" i="7"/>
  <c r="CE30" i="7"/>
  <c r="S30" i="7"/>
  <c r="CT30" i="7"/>
  <c r="AH30" i="7"/>
  <c r="DQ30" i="7"/>
  <c r="BE30" i="7"/>
  <c r="EF30" i="7"/>
  <c r="BT30" i="7"/>
  <c r="EU30" i="7"/>
  <c r="CI30" i="7"/>
  <c r="W30" i="7"/>
  <c r="CP30" i="7"/>
  <c r="AD30" i="7"/>
  <c r="DE30" i="7"/>
  <c r="AS30" i="7"/>
  <c r="DT30" i="7"/>
  <c r="BH30" i="7"/>
  <c r="EW30" i="7"/>
  <c r="BC30" i="7"/>
  <c r="AB30" i="7"/>
  <c r="EI30" i="7"/>
  <c r="BW30" i="7"/>
  <c r="EX30" i="7"/>
  <c r="CL30" i="7"/>
  <c r="Z30" i="7"/>
  <c r="DI30" i="7"/>
  <c r="AW30" i="7"/>
  <c r="DX30" i="7"/>
  <c r="BL30" i="7"/>
  <c r="EM30" i="7"/>
  <c r="CA30" i="7"/>
  <c r="ET30" i="7"/>
  <c r="CH30" i="7"/>
  <c r="V30" i="7"/>
  <c r="CW30" i="7"/>
  <c r="AK30" i="7"/>
  <c r="DL30" i="7"/>
  <c r="AZ30" i="7"/>
  <c r="DK30" i="7"/>
  <c r="DO30" i="7"/>
  <c r="EA30" i="7"/>
  <c r="BO30" i="7"/>
  <c r="EP30" i="7"/>
  <c r="CD30" i="7"/>
  <c r="R30" i="7"/>
  <c r="DA30" i="7"/>
  <c r="AO30" i="7"/>
  <c r="DP30" i="7"/>
  <c r="BD30" i="7"/>
  <c r="EE30" i="7"/>
  <c r="BS30" i="7"/>
  <c r="EL30" i="7"/>
  <c r="BZ30" i="7"/>
  <c r="O30" i="7"/>
  <c r="CO30" i="7"/>
  <c r="AC30" i="7"/>
  <c r="AR30" i="7"/>
  <c r="AY30" i="7"/>
  <c r="Y30" i="7"/>
  <c r="EK30" i="7"/>
  <c r="DS30" i="7"/>
  <c r="BG30" i="7"/>
  <c r="EH30" i="7"/>
  <c r="BV30" i="7"/>
  <c r="L30" i="7"/>
  <c r="CS30" i="7"/>
  <c r="AG30" i="7"/>
  <c r="DH30" i="7"/>
  <c r="AV30" i="7"/>
  <c r="DW30" i="7"/>
  <c r="BK30" i="7"/>
  <c r="ED30" i="7"/>
  <c r="BR30" i="7"/>
  <c r="ES30" i="7"/>
  <c r="CG30" i="7"/>
  <c r="U30" i="7"/>
  <c r="CV30" i="7"/>
  <c r="AJ30" i="7"/>
  <c r="CK30" i="7"/>
  <c r="AN30" i="7"/>
  <c r="CN30" i="7"/>
  <c r="EZ30" i="7"/>
  <c r="DC30" i="7"/>
  <c r="AQ30" i="7"/>
  <c r="DR30" i="7"/>
  <c r="BF30" i="7"/>
  <c r="EO30" i="7"/>
  <c r="CC30" i="7"/>
  <c r="Q30" i="7"/>
  <c r="AF30" i="7"/>
  <c r="DG30" i="7"/>
  <c r="AU30" i="7"/>
  <c r="DN30" i="7"/>
  <c r="BB30" i="7"/>
  <c r="EC30" i="7"/>
  <c r="BQ30" i="7"/>
  <c r="ER30" i="7"/>
  <c r="T30" i="7"/>
  <c r="BN30" i="7"/>
  <c r="BJ30" i="7"/>
  <c r="M30" i="7"/>
  <c r="CU30" i="7"/>
  <c r="AI30" i="7"/>
  <c r="DJ30" i="7"/>
  <c r="AX30" i="7"/>
  <c r="EG30" i="7"/>
  <c r="BU30" i="7"/>
  <c r="EV30" i="7"/>
  <c r="CJ30" i="7"/>
  <c r="X30" i="7"/>
  <c r="CY30" i="7"/>
  <c r="AM30" i="7"/>
  <c r="DF30" i="7"/>
  <c r="AT30" i="7"/>
  <c r="DU30" i="7"/>
  <c r="BI30" i="7"/>
  <c r="EJ30" i="7"/>
  <c r="BX30" i="7"/>
  <c r="CZ30" i="7"/>
  <c r="BY30" i="7"/>
  <c r="EY30" i="7"/>
  <c r="CM30" i="7"/>
  <c r="AA30" i="7"/>
  <c r="DB30" i="7"/>
  <c r="AP30" i="7"/>
  <c r="DY30" i="7"/>
  <c r="BM30" i="7"/>
  <c r="CB30" i="7"/>
  <c r="P30" i="7"/>
  <c r="CQ30" i="7"/>
  <c r="AE30" i="7"/>
  <c r="CX30" i="7"/>
  <c r="AL30" i="7"/>
  <c r="DM30" i="7"/>
  <c r="BA30" i="7"/>
  <c r="BP30" i="7"/>
  <c r="FD164" i="7"/>
  <c r="O91" i="6"/>
  <c r="O99" i="6"/>
  <c r="EY164" i="7"/>
  <c r="FC164" i="7"/>
  <c r="C106" i="6"/>
  <c r="D106" i="6"/>
  <c r="FB164" i="7"/>
  <c r="FA164" i="7"/>
  <c r="EZ164" i="7"/>
  <c r="FL30" i="7"/>
  <c r="FR30" i="7"/>
  <c r="FQ30" i="7"/>
  <c r="FC30" i="7"/>
  <c r="FB30" i="7"/>
  <c r="FY30" i="7"/>
  <c r="FV30" i="7"/>
  <c r="FA30" i="7"/>
  <c r="T86" i="7"/>
  <c r="AB86" i="7"/>
  <c r="AJ86" i="7"/>
  <c r="AR86" i="7"/>
  <c r="AZ86" i="7"/>
  <c r="BH86" i="7"/>
  <c r="BP86" i="7"/>
  <c r="BX86" i="7"/>
  <c r="CF86" i="7"/>
  <c r="CN86" i="7"/>
  <c r="CV86" i="7"/>
  <c r="DD86" i="7"/>
  <c r="DL86" i="7"/>
  <c r="DT86" i="7"/>
  <c r="EB86" i="7"/>
  <c r="EJ86" i="7"/>
  <c r="ER86" i="7"/>
  <c r="M86" i="7"/>
  <c r="U86" i="7"/>
  <c r="AC86" i="7"/>
  <c r="AK86" i="7"/>
  <c r="AS86" i="7"/>
  <c r="BA86" i="7"/>
  <c r="BI86" i="7"/>
  <c r="BQ86" i="7"/>
  <c r="BY86" i="7"/>
  <c r="CG86" i="7"/>
  <c r="CO86" i="7"/>
  <c r="CW86" i="7"/>
  <c r="DE86" i="7"/>
  <c r="DM86" i="7"/>
  <c r="DU86" i="7"/>
  <c r="EC86" i="7"/>
  <c r="EK86" i="7"/>
  <c r="ES86" i="7"/>
  <c r="L86" i="7"/>
  <c r="N86" i="7"/>
  <c r="V86" i="7"/>
  <c r="AD86" i="7"/>
  <c r="AL86" i="7"/>
  <c r="AT86" i="7"/>
  <c r="BB86" i="7"/>
  <c r="BJ86" i="7"/>
  <c r="BR86" i="7"/>
  <c r="BZ86" i="7"/>
  <c r="CH86" i="7"/>
  <c r="CP86" i="7"/>
  <c r="CX86" i="7"/>
  <c r="DF86" i="7"/>
  <c r="DN86" i="7"/>
  <c r="DV86" i="7"/>
  <c r="ED86" i="7"/>
  <c r="EL86" i="7"/>
  <c r="ET86" i="7"/>
  <c r="O86" i="7"/>
  <c r="W86" i="7"/>
  <c r="AE86" i="7"/>
  <c r="AM86" i="7"/>
  <c r="AU86" i="7"/>
  <c r="BC86" i="7"/>
  <c r="BK86" i="7"/>
  <c r="BS86" i="7"/>
  <c r="CA86" i="7"/>
  <c r="CI86" i="7"/>
  <c r="CQ86" i="7"/>
  <c r="CY86" i="7"/>
  <c r="DG86" i="7"/>
  <c r="DO86" i="7"/>
  <c r="DW86" i="7"/>
  <c r="EE86" i="7"/>
  <c r="EM86" i="7"/>
  <c r="EU86" i="7"/>
  <c r="P86" i="7"/>
  <c r="X86" i="7"/>
  <c r="AF86" i="7"/>
  <c r="AN86" i="7"/>
  <c r="AV86" i="7"/>
  <c r="BD86" i="7"/>
  <c r="BL86" i="7"/>
  <c r="BT86" i="7"/>
  <c r="CB86" i="7"/>
  <c r="CJ86" i="7"/>
  <c r="CR86" i="7"/>
  <c r="CZ86" i="7"/>
  <c r="DH86" i="7"/>
  <c r="DP86" i="7"/>
  <c r="DX86" i="7"/>
  <c r="EF86" i="7"/>
  <c r="EN86" i="7"/>
  <c r="EV86" i="7"/>
  <c r="Q86" i="7"/>
  <c r="Y86" i="7"/>
  <c r="AG86" i="7"/>
  <c r="AO86" i="7"/>
  <c r="AW86" i="7"/>
  <c r="BE86" i="7"/>
  <c r="BM86" i="7"/>
  <c r="BU86" i="7"/>
  <c r="CC86" i="7"/>
  <c r="CK86" i="7"/>
  <c r="CS86" i="7"/>
  <c r="DA86" i="7"/>
  <c r="DI86" i="7"/>
  <c r="DQ86" i="7"/>
  <c r="DY86" i="7"/>
  <c r="EG86" i="7"/>
  <c r="EO86" i="7"/>
  <c r="EW86" i="7"/>
  <c r="R86" i="7"/>
  <c r="Z86" i="7"/>
  <c r="AH86" i="7"/>
  <c r="AP86" i="7"/>
  <c r="AX86" i="7"/>
  <c r="BF86" i="7"/>
  <c r="BN86" i="7"/>
  <c r="BV86" i="7"/>
  <c r="CD86" i="7"/>
  <c r="CL86" i="7"/>
  <c r="CT86" i="7"/>
  <c r="DB86" i="7"/>
  <c r="DJ86" i="7"/>
  <c r="DR86" i="7"/>
  <c r="DZ86" i="7"/>
  <c r="EH86" i="7"/>
  <c r="EP86" i="7"/>
  <c r="EX86" i="7"/>
  <c r="S86" i="7"/>
  <c r="AA86" i="7"/>
  <c r="AI86" i="7"/>
  <c r="AQ86" i="7"/>
  <c r="AY86" i="7"/>
  <c r="BG86" i="7"/>
  <c r="BO86" i="7"/>
  <c r="BW86" i="7"/>
  <c r="CE86" i="7"/>
  <c r="CM86" i="7"/>
  <c r="CU86" i="7"/>
  <c r="DC86" i="7"/>
  <c r="DK86" i="7"/>
  <c r="DS86" i="7"/>
  <c r="EA86" i="7"/>
  <c r="EI86" i="7"/>
  <c r="EQ86" i="7"/>
  <c r="EY86" i="7"/>
  <c r="EZ86" i="7"/>
  <c r="FA86" i="7"/>
  <c r="FB86" i="7"/>
  <c r="FC86" i="7"/>
  <c r="FD86" i="7"/>
  <c r="P36" i="7"/>
  <c r="X36" i="7"/>
  <c r="AF36" i="7"/>
  <c r="AN36" i="7"/>
  <c r="AV36" i="7"/>
  <c r="BD36" i="7"/>
  <c r="BL36" i="7"/>
  <c r="BT36" i="7"/>
  <c r="CB36" i="7"/>
  <c r="CJ36" i="7"/>
  <c r="CR36" i="7"/>
  <c r="CZ36" i="7"/>
  <c r="DH36" i="7"/>
  <c r="DP36" i="7"/>
  <c r="DX36" i="7"/>
  <c r="EF36" i="7"/>
  <c r="EN36" i="7"/>
  <c r="EV36" i="7"/>
  <c r="Q36" i="7"/>
  <c r="Y36" i="7"/>
  <c r="AG36" i="7"/>
  <c r="AO36" i="7"/>
  <c r="AW36" i="7"/>
  <c r="BE36" i="7"/>
  <c r="BM36" i="7"/>
  <c r="BU36" i="7"/>
  <c r="CC36" i="7"/>
  <c r="CK36" i="7"/>
  <c r="CS36" i="7"/>
  <c r="DA36" i="7"/>
  <c r="DI36" i="7"/>
  <c r="DQ36" i="7"/>
  <c r="DY36" i="7"/>
  <c r="EG36" i="7"/>
  <c r="EO36" i="7"/>
  <c r="EW36" i="7"/>
  <c r="R36" i="7"/>
  <c r="Z36" i="7"/>
  <c r="AH36" i="7"/>
  <c r="AP36" i="7"/>
  <c r="AX36" i="7"/>
  <c r="BF36" i="7"/>
  <c r="BN36" i="7"/>
  <c r="BV36" i="7"/>
  <c r="CD36" i="7"/>
  <c r="CL36" i="7"/>
  <c r="CT36" i="7"/>
  <c r="DB36" i="7"/>
  <c r="DJ36" i="7"/>
  <c r="DR36" i="7"/>
  <c r="DZ36" i="7"/>
  <c r="EH36" i="7"/>
  <c r="EP36" i="7"/>
  <c r="EX36" i="7"/>
  <c r="M36" i="7"/>
  <c r="S36" i="7"/>
  <c r="AA36" i="7"/>
  <c r="AI36" i="7"/>
  <c r="AQ36" i="7"/>
  <c r="AY36" i="7"/>
  <c r="BG36" i="7"/>
  <c r="BO36" i="7"/>
  <c r="BW36" i="7"/>
  <c r="CE36" i="7"/>
  <c r="CM36" i="7"/>
  <c r="CU36" i="7"/>
  <c r="DC36" i="7"/>
  <c r="DK36" i="7"/>
  <c r="DS36" i="7"/>
  <c r="EA36" i="7"/>
  <c r="EI36" i="7"/>
  <c r="EQ36" i="7"/>
  <c r="EY36" i="7"/>
  <c r="N36" i="7"/>
  <c r="T36" i="7"/>
  <c r="AB36" i="7"/>
  <c r="AJ36" i="7"/>
  <c r="AR36" i="7"/>
  <c r="AZ36" i="7"/>
  <c r="BH36" i="7"/>
  <c r="BP36" i="7"/>
  <c r="BX36" i="7"/>
  <c r="CF36" i="7"/>
  <c r="CN36" i="7"/>
  <c r="CV36" i="7"/>
  <c r="DD36" i="7"/>
  <c r="DL36" i="7"/>
  <c r="DT36" i="7"/>
  <c r="EB36" i="7"/>
  <c r="EJ36" i="7"/>
  <c r="ER36" i="7"/>
  <c r="O36" i="7"/>
  <c r="U36" i="7"/>
  <c r="AC36" i="7"/>
  <c r="AK36" i="7"/>
  <c r="AS36" i="7"/>
  <c r="BA36" i="7"/>
  <c r="BI36" i="7"/>
  <c r="BQ36" i="7"/>
  <c r="BY36" i="7"/>
  <c r="CG36" i="7"/>
  <c r="CO36" i="7"/>
  <c r="CW36" i="7"/>
  <c r="DE36" i="7"/>
  <c r="DM36" i="7"/>
  <c r="DU36" i="7"/>
  <c r="EC36" i="7"/>
  <c r="EK36" i="7"/>
  <c r="ES36" i="7"/>
  <c r="V36" i="7"/>
  <c r="AD36" i="7"/>
  <c r="AL36" i="7"/>
  <c r="AT36" i="7"/>
  <c r="BB36" i="7"/>
  <c r="BJ36" i="7"/>
  <c r="BR36" i="7"/>
  <c r="BZ36" i="7"/>
  <c r="CH36" i="7"/>
  <c r="CP36" i="7"/>
  <c r="CX36" i="7"/>
  <c r="DF36" i="7"/>
  <c r="DN36" i="7"/>
  <c r="DV36" i="7"/>
  <c r="ED36" i="7"/>
  <c r="EL36" i="7"/>
  <c r="ET36" i="7"/>
  <c r="L36" i="7"/>
  <c r="W36" i="7"/>
  <c r="AE36" i="7"/>
  <c r="AM36" i="7"/>
  <c r="AU36" i="7"/>
  <c r="BC36" i="7"/>
  <c r="BK36" i="7"/>
  <c r="BS36" i="7"/>
  <c r="CA36" i="7"/>
  <c r="CI36" i="7"/>
  <c r="CQ36" i="7"/>
  <c r="CY36" i="7"/>
  <c r="DG36" i="7"/>
  <c r="DO36" i="7"/>
  <c r="DW36" i="7"/>
  <c r="EE36" i="7"/>
  <c r="EM36" i="7"/>
  <c r="EU36" i="7"/>
  <c r="EZ36" i="7"/>
  <c r="FA36" i="7"/>
  <c r="FB36" i="7"/>
  <c r="FC36" i="7"/>
  <c r="FD36" i="7"/>
  <c r="FN36" i="7"/>
  <c r="FT36" i="7"/>
  <c r="FU36" i="7"/>
  <c r="FL36" i="7"/>
  <c r="FH36" i="7"/>
  <c r="FS36" i="7"/>
  <c r="FG36" i="7"/>
  <c r="FO36" i="7"/>
  <c r="FJ36" i="7"/>
  <c r="FR36" i="7"/>
  <c r="FE36" i="7"/>
  <c r="FV36" i="7"/>
  <c r="FM36" i="7"/>
  <c r="FI36" i="7"/>
  <c r="FP36" i="7"/>
  <c r="FQ36" i="7"/>
  <c r="FF36" i="7"/>
  <c r="FW36" i="7"/>
  <c r="FK36" i="7"/>
  <c r="FH30" i="7"/>
  <c r="FM30" i="7"/>
  <c r="FF30" i="7"/>
  <c r="FG30" i="7"/>
  <c r="FK30" i="7"/>
  <c r="FU30" i="7"/>
  <c r="FI30" i="7"/>
  <c r="FS30" i="7"/>
  <c r="FJ30" i="7"/>
  <c r="FE30" i="7"/>
  <c r="FT30" i="7"/>
  <c r="FP30" i="7"/>
  <c r="FX30" i="7"/>
  <c r="FD30" i="7"/>
  <c r="EB30" i="7"/>
  <c r="EN30" i="7"/>
  <c r="EX164" i="7"/>
  <c r="EV164" i="7"/>
  <c r="EW164" i="7"/>
  <c r="EU164" i="7"/>
  <c r="ET164" i="7"/>
  <c r="ES164" i="7"/>
  <c r="ER164" i="7"/>
  <c r="EQ164" i="7"/>
  <c r="EP164" i="7"/>
  <c r="EO164" i="7"/>
  <c r="EN164" i="7"/>
  <c r="EM164" i="7"/>
  <c r="EL164" i="7"/>
  <c r="EK164" i="7"/>
  <c r="EJ164" i="7"/>
  <c r="EI164" i="7"/>
  <c r="EH164" i="7"/>
  <c r="EG164" i="7"/>
  <c r="EF164" i="7"/>
  <c r="EE164" i="7"/>
  <c r="ED164" i="7"/>
  <c r="EC164" i="7"/>
  <c r="EB164" i="7"/>
  <c r="EA164" i="7"/>
  <c r="DZ164" i="7"/>
  <c r="DY164" i="7"/>
  <c r="DH164" i="7"/>
  <c r="CO164" i="7"/>
  <c r="AW164" i="7"/>
  <c r="AE164" i="7"/>
  <c r="BX164" i="7"/>
  <c r="CW164" i="7"/>
  <c r="CQ164" i="7"/>
  <c r="S164" i="7"/>
  <c r="L164" i="7"/>
  <c r="Y164" i="7"/>
  <c r="AF164" i="7"/>
  <c r="AR164" i="7"/>
  <c r="DG164" i="7"/>
  <c r="AY164" i="7"/>
  <c r="AB164" i="7"/>
  <c r="AS164" i="7"/>
  <c r="CS164" i="7"/>
  <c r="DK164" i="7"/>
  <c r="AM164" i="7"/>
  <c r="AP164" i="7"/>
  <c r="BK164" i="7"/>
  <c r="DB164" i="7"/>
  <c r="BS164" i="7"/>
  <c r="N164" i="7"/>
  <c r="DI164" i="7"/>
  <c r="V164" i="7"/>
  <c r="CY164" i="7"/>
  <c r="AD164" i="7"/>
  <c r="Q164" i="7"/>
  <c r="CM164" i="7"/>
  <c r="CH164" i="7"/>
  <c r="CE164" i="7"/>
  <c r="DA164" i="7"/>
  <c r="AA164" i="7"/>
  <c r="CP164" i="7"/>
  <c r="CC164" i="7"/>
  <c r="AJ164" i="7"/>
  <c r="AH164" i="7"/>
  <c r="BG164" i="7"/>
  <c r="DE164" i="7"/>
  <c r="R164" i="7"/>
  <c r="BH164" i="7"/>
  <c r="X164" i="7"/>
  <c r="DN164" i="7"/>
  <c r="DL164" i="7"/>
  <c r="DR164" i="7"/>
  <c r="BA164" i="7"/>
  <c r="AX164" i="7"/>
  <c r="CV164" i="7"/>
  <c r="M164" i="7"/>
  <c r="AG164" i="7"/>
  <c r="CG164" i="7"/>
  <c r="CD164" i="7"/>
  <c r="DX164" i="7"/>
  <c r="AO164" i="7"/>
  <c r="DW164" i="7"/>
  <c r="DV164" i="7"/>
  <c r="T164" i="7"/>
  <c r="DM164" i="7"/>
  <c r="CJ164" i="7"/>
  <c r="CX164" i="7"/>
  <c r="Z164" i="7"/>
  <c r="AN164" i="7"/>
  <c r="AI164" i="7"/>
  <c r="BP164" i="7"/>
  <c r="AV164" i="7"/>
  <c r="AQ164" i="7"/>
  <c r="CN164" i="7"/>
  <c r="CZ164" i="7"/>
  <c r="BO164" i="7"/>
  <c r="AL164" i="7"/>
  <c r="O164" i="7"/>
  <c r="AC164" i="7"/>
  <c r="BL164" i="7"/>
  <c r="CU164" i="7"/>
  <c r="BE164" i="7"/>
  <c r="CK164" i="7"/>
  <c r="DQ164" i="7"/>
  <c r="BB164" i="7"/>
  <c r="CI164" i="7"/>
  <c r="DS164" i="7"/>
  <c r="BD164" i="7"/>
  <c r="BI164" i="7"/>
  <c r="W164" i="7"/>
  <c r="BV164" i="7"/>
  <c r="BF164" i="7"/>
  <c r="DU164" i="7"/>
  <c r="CT164" i="7"/>
  <c r="DJ164" i="7"/>
  <c r="BC164" i="7"/>
  <c r="P164" i="7"/>
  <c r="AT164" i="7"/>
  <c r="CL164" i="7"/>
  <c r="BM164" i="7"/>
  <c r="BY164" i="7"/>
  <c r="AZ164" i="7"/>
  <c r="BJ164" i="7"/>
  <c r="U164" i="7"/>
  <c r="BQ164" i="7"/>
  <c r="BU164" i="7"/>
  <c r="BZ164" i="7"/>
  <c r="BN164" i="7"/>
  <c r="DT164" i="7"/>
  <c r="AU164" i="7"/>
  <c r="BW164" i="7"/>
  <c r="DO164" i="7"/>
  <c r="CB164" i="7"/>
  <c r="DF164" i="7"/>
  <c r="AK164" i="7"/>
  <c r="BR164" i="7"/>
  <c r="DC164" i="7"/>
  <c r="CA164" i="7"/>
  <c r="DP164" i="7"/>
  <c r="DD164" i="7"/>
  <c r="CR30" i="7"/>
  <c r="CF30" i="7"/>
  <c r="DD30" i="7"/>
  <c r="O105" i="6"/>
  <c r="BT164" i="7"/>
  <c r="CR164" i="7"/>
  <c r="CF164" i="7"/>
  <c r="FX36" i="7" l="1"/>
  <c r="FY36" i="7"/>
  <c r="FX118" i="7"/>
  <c r="FY118" i="7"/>
  <c r="FT33" i="7"/>
  <c r="FW33" i="7"/>
  <c r="FV33" i="7"/>
  <c r="FU33" i="7"/>
  <c r="FS33" i="7"/>
  <c r="FQ33" i="7"/>
  <c r="FP31" i="7"/>
  <c r="Q119" i="7"/>
  <c r="AW119" i="7"/>
  <c r="CC119" i="7"/>
  <c r="DI119" i="7"/>
  <c r="EO119" i="7"/>
  <c r="AH119" i="7"/>
  <c r="BN119" i="7"/>
  <c r="CT119" i="7"/>
  <c r="DZ119" i="7"/>
  <c r="S119" i="7"/>
  <c r="AY119" i="7"/>
  <c r="CE119" i="7"/>
  <c r="DK119" i="7"/>
  <c r="EQ119" i="7"/>
  <c r="AJ119" i="7"/>
  <c r="BP119" i="7"/>
  <c r="CV119" i="7"/>
  <c r="EB119" i="7"/>
  <c r="U119" i="7"/>
  <c r="BA119" i="7"/>
  <c r="CG119" i="7"/>
  <c r="DM119" i="7"/>
  <c r="ES119" i="7"/>
  <c r="AD119" i="7"/>
  <c r="BJ119" i="7"/>
  <c r="CP119" i="7"/>
  <c r="DV119" i="7"/>
  <c r="O119" i="7"/>
  <c r="AU119" i="7"/>
  <c r="CA119" i="7"/>
  <c r="DG119" i="7"/>
  <c r="EM119" i="7"/>
  <c r="AF119" i="7"/>
  <c r="BL119" i="7"/>
  <c r="CR119" i="7"/>
  <c r="DX119" i="7"/>
  <c r="FJ119" i="7"/>
  <c r="FR119" i="7"/>
  <c r="FG119" i="7"/>
  <c r="FL119" i="7"/>
  <c r="FI119" i="7"/>
  <c r="FN119" i="7"/>
  <c r="FH119" i="7"/>
  <c r="Y119" i="7"/>
  <c r="BE119" i="7"/>
  <c r="CK119" i="7"/>
  <c r="DQ119" i="7"/>
  <c r="EW119" i="7"/>
  <c r="AP119" i="7"/>
  <c r="BV119" i="7"/>
  <c r="DB119" i="7"/>
  <c r="EH119" i="7"/>
  <c r="AA119" i="7"/>
  <c r="BG119" i="7"/>
  <c r="CM119" i="7"/>
  <c r="DS119" i="7"/>
  <c r="EY119" i="7"/>
  <c r="AR119" i="7"/>
  <c r="BX119" i="7"/>
  <c r="DD119" i="7"/>
  <c r="EJ119" i="7"/>
  <c r="AC119" i="7"/>
  <c r="BI119" i="7"/>
  <c r="CO119" i="7"/>
  <c r="DU119" i="7"/>
  <c r="L119" i="7"/>
  <c r="AL119" i="7"/>
  <c r="BR119" i="7"/>
  <c r="CX119" i="7"/>
  <c r="ED119" i="7"/>
  <c r="W119" i="7"/>
  <c r="BC119" i="7"/>
  <c r="CI119" i="7"/>
  <c r="DO119" i="7"/>
  <c r="EU119" i="7"/>
  <c r="AN119" i="7"/>
  <c r="BT119" i="7"/>
  <c r="CZ119" i="7"/>
  <c r="EF119" i="7"/>
  <c r="FB119" i="7"/>
  <c r="FS119" i="7"/>
  <c r="FA119" i="7"/>
  <c r="FU119" i="7"/>
  <c r="FW119" i="7"/>
  <c r="AG119" i="7"/>
  <c r="BM119" i="7"/>
  <c r="CS119" i="7"/>
  <c r="DY119" i="7"/>
  <c r="R119" i="7"/>
  <c r="AX119" i="7"/>
  <c r="CD119" i="7"/>
  <c r="DJ119" i="7"/>
  <c r="EP119" i="7"/>
  <c r="AI119" i="7"/>
  <c r="BO119" i="7"/>
  <c r="CU119" i="7"/>
  <c r="EA119" i="7"/>
  <c r="T119" i="7"/>
  <c r="AZ119" i="7"/>
  <c r="CF119" i="7"/>
  <c r="DL119" i="7"/>
  <c r="ER119" i="7"/>
  <c r="AK119" i="7"/>
  <c r="BQ119" i="7"/>
  <c r="CW119" i="7"/>
  <c r="EC119" i="7"/>
  <c r="N119" i="7"/>
  <c r="AT119" i="7"/>
  <c r="BZ119" i="7"/>
  <c r="DF119" i="7"/>
  <c r="EL119" i="7"/>
  <c r="AE119" i="7"/>
  <c r="BK119" i="7"/>
  <c r="CQ119" i="7"/>
  <c r="DW119" i="7"/>
  <c r="P119" i="7"/>
  <c r="AV119" i="7"/>
  <c r="CB119" i="7"/>
  <c r="DH119" i="7"/>
  <c r="EN119" i="7"/>
  <c r="FK119" i="7"/>
  <c r="FE119" i="7"/>
  <c r="FD119" i="7"/>
  <c r="AO119" i="7"/>
  <c r="BU119" i="7"/>
  <c r="DA119" i="7"/>
  <c r="EG119" i="7"/>
  <c r="Z119" i="7"/>
  <c r="BF119" i="7"/>
  <c r="CL119" i="7"/>
  <c r="DR119" i="7"/>
  <c r="EX119" i="7"/>
  <c r="AQ119" i="7"/>
  <c r="BW119" i="7"/>
  <c r="DC119" i="7"/>
  <c r="EI119" i="7"/>
  <c r="AB119" i="7"/>
  <c r="BH119" i="7"/>
  <c r="CN119" i="7"/>
  <c r="DT119" i="7"/>
  <c r="M119" i="7"/>
  <c r="AS119" i="7"/>
  <c r="BY119" i="7"/>
  <c r="DE119" i="7"/>
  <c r="EK119" i="7"/>
  <c r="V119" i="7"/>
  <c r="BB119" i="7"/>
  <c r="CH119" i="7"/>
  <c r="DN119" i="7"/>
  <c r="ET119" i="7"/>
  <c r="AM119" i="7"/>
  <c r="BS119" i="7"/>
  <c r="CY119" i="7"/>
  <c r="EE119" i="7"/>
  <c r="X119" i="7"/>
  <c r="BD119" i="7"/>
  <c r="CJ119" i="7"/>
  <c r="DP119" i="7"/>
  <c r="EV119" i="7"/>
  <c r="FP119" i="7"/>
  <c r="FM119" i="7"/>
  <c r="FO119" i="7"/>
  <c r="FQ119" i="7"/>
  <c r="FF119" i="7"/>
  <c r="FC119" i="7"/>
  <c r="FT119" i="7"/>
  <c r="EZ119" i="7"/>
  <c r="FV119" i="7"/>
  <c r="FM33" i="7"/>
  <c r="FN31" i="7"/>
  <c r="FJ33" i="7"/>
  <c r="FH31" i="7"/>
  <c r="DE33" i="7"/>
  <c r="S33" i="7"/>
  <c r="FG33" i="7"/>
  <c r="EM33" i="7"/>
  <c r="CA33" i="7"/>
  <c r="CP31" i="7"/>
  <c r="AD33" i="7"/>
  <c r="CW33" i="7"/>
  <c r="AK33" i="7"/>
  <c r="DL33" i="7"/>
  <c r="AZ33" i="7"/>
  <c r="EI33" i="7"/>
  <c r="BW33" i="7"/>
  <c r="M33" i="7"/>
  <c r="CT33" i="7"/>
  <c r="AH33" i="7"/>
  <c r="DI33" i="7"/>
  <c r="AW33" i="7"/>
  <c r="DX33" i="7"/>
  <c r="BL33" i="7"/>
  <c r="EQ33" i="7"/>
  <c r="EF33" i="7"/>
  <c r="FF33" i="7"/>
  <c r="EE33" i="7"/>
  <c r="BS33" i="7"/>
  <c r="ET33" i="7"/>
  <c r="CH33" i="7"/>
  <c r="V33" i="7"/>
  <c r="CO33" i="7"/>
  <c r="AC33" i="7"/>
  <c r="DD33" i="7"/>
  <c r="AR33" i="7"/>
  <c r="EA33" i="7"/>
  <c r="BO33" i="7"/>
  <c r="EX33" i="7"/>
  <c r="CL33" i="7"/>
  <c r="Z33" i="7"/>
  <c r="DA33" i="7"/>
  <c r="AO33" i="7"/>
  <c r="DP33" i="7"/>
  <c r="BD33" i="7"/>
  <c r="EU33" i="7"/>
  <c r="DT33" i="7"/>
  <c r="BE33" i="7"/>
  <c r="DW33" i="7"/>
  <c r="BK33" i="7"/>
  <c r="EL33" i="7"/>
  <c r="BZ33" i="7"/>
  <c r="ES33" i="7"/>
  <c r="CG33" i="7"/>
  <c r="U33" i="7"/>
  <c r="CV33" i="7"/>
  <c r="AJ33" i="7"/>
  <c r="DS33" i="7"/>
  <c r="BG33" i="7"/>
  <c r="EP33" i="7"/>
  <c r="CD33" i="7"/>
  <c r="R33" i="7"/>
  <c r="CS33" i="7"/>
  <c r="AG33" i="7"/>
  <c r="DH33" i="7"/>
  <c r="AV33" i="7"/>
  <c r="CI33" i="7"/>
  <c r="AS33" i="7"/>
  <c r="DQ33" i="7"/>
  <c r="FC33" i="7"/>
  <c r="DO33" i="7"/>
  <c r="BC33" i="7"/>
  <c r="ED33" i="7"/>
  <c r="BR33" i="7"/>
  <c r="EK33" i="7"/>
  <c r="BY33" i="7"/>
  <c r="O33" i="7"/>
  <c r="CN33" i="7"/>
  <c r="AB33" i="7"/>
  <c r="DK33" i="7"/>
  <c r="AY33" i="7"/>
  <c r="EH33" i="7"/>
  <c r="BV33" i="7"/>
  <c r="EW33" i="7"/>
  <c r="CK33" i="7"/>
  <c r="Y33" i="7"/>
  <c r="CZ33" i="7"/>
  <c r="AN33" i="7"/>
  <c r="AL33" i="7"/>
  <c r="DB33" i="7"/>
  <c r="BT33" i="7"/>
  <c r="FB31" i="7"/>
  <c r="DG33" i="7"/>
  <c r="AU33" i="7"/>
  <c r="DV33" i="7"/>
  <c r="BJ33" i="7"/>
  <c r="EC33" i="7"/>
  <c r="BQ33" i="7"/>
  <c r="ER33" i="7"/>
  <c r="CF33" i="7"/>
  <c r="T33" i="7"/>
  <c r="DC33" i="7"/>
  <c r="AQ33" i="7"/>
  <c r="DZ33" i="7"/>
  <c r="BN33" i="7"/>
  <c r="EO33" i="7"/>
  <c r="CC33" i="7"/>
  <c r="Q33" i="7"/>
  <c r="CR33" i="7"/>
  <c r="AF33" i="7"/>
  <c r="CX33" i="7"/>
  <c r="CE33" i="7"/>
  <c r="FA31" i="7"/>
  <c r="CY33" i="7"/>
  <c r="AM33" i="7"/>
  <c r="DN33" i="7"/>
  <c r="BB33" i="7"/>
  <c r="DU33" i="7"/>
  <c r="BI33" i="7"/>
  <c r="EJ33" i="7"/>
  <c r="BX33" i="7"/>
  <c r="N33" i="7"/>
  <c r="CU33" i="7"/>
  <c r="AI33" i="7"/>
  <c r="DR33" i="7"/>
  <c r="BF33" i="7"/>
  <c r="EG33" i="7"/>
  <c r="BU33" i="7"/>
  <c r="EV33" i="7"/>
  <c r="CJ33" i="7"/>
  <c r="X33" i="7"/>
  <c r="W33" i="7"/>
  <c r="BH33" i="7"/>
  <c r="AP33" i="7"/>
  <c r="EZ33" i="7"/>
  <c r="CQ33" i="7"/>
  <c r="AE33" i="7"/>
  <c r="DF31" i="7"/>
  <c r="AT31" i="7"/>
  <c r="DM33" i="7"/>
  <c r="BA31" i="7"/>
  <c r="EB33" i="7"/>
  <c r="BP33" i="7"/>
  <c r="EY33" i="7"/>
  <c r="CM33" i="7"/>
  <c r="AA33" i="7"/>
  <c r="DJ33" i="7"/>
  <c r="AX33" i="7"/>
  <c r="DY33" i="7"/>
  <c r="BM33" i="7"/>
  <c r="EN33" i="7"/>
  <c r="CB33" i="7"/>
  <c r="P33" i="7"/>
  <c r="DU31" i="7"/>
  <c r="O89" i="6"/>
  <c r="FD165" i="7"/>
  <c r="AQ31" i="7"/>
  <c r="CU83" i="7"/>
  <c r="AI83" i="7"/>
  <c r="DJ83" i="7"/>
  <c r="AX83" i="7"/>
  <c r="DY83" i="7"/>
  <c r="BM83" i="7"/>
  <c r="EN83" i="7"/>
  <c r="CB83" i="7"/>
  <c r="P83" i="7"/>
  <c r="CQ83" i="7"/>
  <c r="AE83" i="7"/>
  <c r="DF83" i="7"/>
  <c r="AT83" i="7"/>
  <c r="EC83" i="7"/>
  <c r="BQ83" i="7"/>
  <c r="ER83" i="7"/>
  <c r="CF83" i="7"/>
  <c r="T83" i="7"/>
  <c r="EY83" i="7"/>
  <c r="CM83" i="7"/>
  <c r="AA83" i="7"/>
  <c r="DB83" i="7"/>
  <c r="AP83" i="7"/>
  <c r="DQ83" i="7"/>
  <c r="BE83" i="7"/>
  <c r="EF83" i="7"/>
  <c r="BT83" i="7"/>
  <c r="EU83" i="7"/>
  <c r="CI83" i="7"/>
  <c r="W83" i="7"/>
  <c r="CX83" i="7"/>
  <c r="AL83" i="7"/>
  <c r="DU83" i="7"/>
  <c r="BI83" i="7"/>
  <c r="EJ83" i="7"/>
  <c r="BX83" i="7"/>
  <c r="EQ83" i="7"/>
  <c r="CE83" i="7"/>
  <c r="S83" i="7"/>
  <c r="CT83" i="7"/>
  <c r="AH83" i="7"/>
  <c r="DI83" i="7"/>
  <c r="AW83" i="7"/>
  <c r="DX83" i="7"/>
  <c r="BL83" i="7"/>
  <c r="EM83" i="7"/>
  <c r="CA83" i="7"/>
  <c r="O83" i="7"/>
  <c r="CP83" i="7"/>
  <c r="AD83" i="7"/>
  <c r="DM83" i="7"/>
  <c r="BA83" i="7"/>
  <c r="EB83" i="7"/>
  <c r="BP83" i="7"/>
  <c r="EI83" i="7"/>
  <c r="BW83" i="7"/>
  <c r="EX83" i="7"/>
  <c r="CL83" i="7"/>
  <c r="Z83" i="7"/>
  <c r="DA83" i="7"/>
  <c r="AO83" i="7"/>
  <c r="DP83" i="7"/>
  <c r="BD83" i="7"/>
  <c r="EE83" i="7"/>
  <c r="BS83" i="7"/>
  <c r="ET83" i="7"/>
  <c r="CH83" i="7"/>
  <c r="V83" i="7"/>
  <c r="DE83" i="7"/>
  <c r="AS83" i="7"/>
  <c r="DT83" i="7"/>
  <c r="BH83" i="7"/>
  <c r="EA83" i="7"/>
  <c r="BO83" i="7"/>
  <c r="EP83" i="7"/>
  <c r="CD83" i="7"/>
  <c r="R83" i="7"/>
  <c r="CS83" i="7"/>
  <c r="AG83" i="7"/>
  <c r="DH83" i="7"/>
  <c r="AV83" i="7"/>
  <c r="DW83" i="7"/>
  <c r="BK83" i="7"/>
  <c r="EL83" i="7"/>
  <c r="BZ83" i="7"/>
  <c r="N83" i="7"/>
  <c r="CW83" i="7"/>
  <c r="AK83" i="7"/>
  <c r="DL83" i="7"/>
  <c r="AZ83" i="7"/>
  <c r="DS83" i="7"/>
  <c r="BG83" i="7"/>
  <c r="EH83" i="7"/>
  <c r="BV83" i="7"/>
  <c r="EW83" i="7"/>
  <c r="CK83" i="7"/>
  <c r="Y83" i="7"/>
  <c r="CZ83" i="7"/>
  <c r="AN83" i="7"/>
  <c r="DO83" i="7"/>
  <c r="BC83" i="7"/>
  <c r="ED83" i="7"/>
  <c r="BR83" i="7"/>
  <c r="CO83" i="7"/>
  <c r="AC83" i="7"/>
  <c r="DD83" i="7"/>
  <c r="AR83" i="7"/>
  <c r="DK83" i="7"/>
  <c r="AY83" i="7"/>
  <c r="DZ83" i="7"/>
  <c r="BN83" i="7"/>
  <c r="EO83" i="7"/>
  <c r="CC83" i="7"/>
  <c r="Q83" i="7"/>
  <c r="CR83" i="7"/>
  <c r="AF83" i="7"/>
  <c r="DG83" i="7"/>
  <c r="AU83" i="7"/>
  <c r="DV83" i="7"/>
  <c r="BJ83" i="7"/>
  <c r="ES83" i="7"/>
  <c r="CG83" i="7"/>
  <c r="U83" i="7"/>
  <c r="CV83" i="7"/>
  <c r="AJ83" i="7"/>
  <c r="DC83" i="7"/>
  <c r="AQ83" i="7"/>
  <c r="DR83" i="7"/>
  <c r="BF83" i="7"/>
  <c r="EG83" i="7"/>
  <c r="BU83" i="7"/>
  <c r="EV83" i="7"/>
  <c r="CJ83" i="7"/>
  <c r="X83" i="7"/>
  <c r="CY83" i="7"/>
  <c r="AM83" i="7"/>
  <c r="DN83" i="7"/>
  <c r="BB83" i="7"/>
  <c r="EK83" i="7"/>
  <c r="BY83" i="7"/>
  <c r="M83" i="7"/>
  <c r="CN83" i="7"/>
  <c r="AB83" i="7"/>
  <c r="DZ31" i="7"/>
  <c r="BJ31" i="7"/>
  <c r="EH31" i="7"/>
  <c r="DK31" i="7"/>
  <c r="BH31" i="7"/>
  <c r="BE31" i="7"/>
  <c r="DO31" i="7"/>
  <c r="EY165" i="7"/>
  <c r="C107" i="6"/>
  <c r="D107" i="6"/>
  <c r="CN31" i="7"/>
  <c r="AI31" i="7"/>
  <c r="BI31" i="7"/>
  <c r="CA31" i="7"/>
  <c r="AH31" i="7"/>
  <c r="BY31" i="7"/>
  <c r="DI31" i="7"/>
  <c r="M31" i="7"/>
  <c r="AY31" i="7"/>
  <c r="FB33" i="7"/>
  <c r="CP33" i="7"/>
  <c r="FN33" i="7"/>
  <c r="Z31" i="7"/>
  <c r="CH31" i="7"/>
  <c r="AO31" i="7"/>
  <c r="EX31" i="7"/>
  <c r="BA33" i="7"/>
  <c r="ET31" i="7"/>
  <c r="AT33" i="7"/>
  <c r="FA33" i="7"/>
  <c r="DF33" i="7"/>
  <c r="EZ31" i="7"/>
  <c r="AX31" i="7"/>
  <c r="FP33" i="7"/>
  <c r="DY31" i="7"/>
  <c r="CM31" i="7"/>
  <c r="FA165" i="7"/>
  <c r="EZ83" i="7"/>
  <c r="R31" i="7"/>
  <c r="CD31" i="7"/>
  <c r="AG31" i="7"/>
  <c r="DW31" i="7"/>
  <c r="AV31" i="7"/>
  <c r="CG31" i="7"/>
  <c r="BK31" i="7"/>
  <c r="EZ165" i="7"/>
  <c r="FA83" i="7"/>
  <c r="FH33" i="7"/>
  <c r="FK31" i="7"/>
  <c r="FK33" i="7"/>
  <c r="FW31" i="7"/>
  <c r="FI31" i="7"/>
  <c r="FG31" i="7"/>
  <c r="FC165" i="7"/>
  <c r="FC83" i="7"/>
  <c r="FF31" i="7"/>
  <c r="FM31" i="7"/>
  <c r="FE31" i="7"/>
  <c r="FB165" i="7"/>
  <c r="FB83" i="7"/>
  <c r="FV31" i="7"/>
  <c r="FR31" i="7"/>
  <c r="FD31" i="7"/>
  <c r="FD33" i="7"/>
  <c r="FS31" i="7"/>
  <c r="FL31" i="7"/>
  <c r="FC31" i="7"/>
  <c r="FQ31" i="7"/>
  <c r="FJ31" i="7"/>
  <c r="FU31" i="7"/>
  <c r="FL33" i="7"/>
  <c r="FE33" i="7"/>
  <c r="P89" i="7"/>
  <c r="X89" i="7"/>
  <c r="AF89" i="7"/>
  <c r="AN89" i="7"/>
  <c r="AV89" i="7"/>
  <c r="BD89" i="7"/>
  <c r="BL89" i="7"/>
  <c r="BT89" i="7"/>
  <c r="CB89" i="7"/>
  <c r="CJ89" i="7"/>
  <c r="CR89" i="7"/>
  <c r="CZ89" i="7"/>
  <c r="DH89" i="7"/>
  <c r="DP89" i="7"/>
  <c r="DX89" i="7"/>
  <c r="EF89" i="7"/>
  <c r="EN89" i="7"/>
  <c r="EV89" i="7"/>
  <c r="Q89" i="7"/>
  <c r="Y89" i="7"/>
  <c r="AG89" i="7"/>
  <c r="AO89" i="7"/>
  <c r="AW89" i="7"/>
  <c r="BE89" i="7"/>
  <c r="BM89" i="7"/>
  <c r="BU89" i="7"/>
  <c r="CC89" i="7"/>
  <c r="CK89" i="7"/>
  <c r="CS89" i="7"/>
  <c r="DA89" i="7"/>
  <c r="DI89" i="7"/>
  <c r="DQ89" i="7"/>
  <c r="DY89" i="7"/>
  <c r="EG89" i="7"/>
  <c r="EO89" i="7"/>
  <c r="EW89" i="7"/>
  <c r="R89" i="7"/>
  <c r="Z89" i="7"/>
  <c r="AH89" i="7"/>
  <c r="AP89" i="7"/>
  <c r="AX89" i="7"/>
  <c r="BF89" i="7"/>
  <c r="BN89" i="7"/>
  <c r="BV89" i="7"/>
  <c r="CD89" i="7"/>
  <c r="CL89" i="7"/>
  <c r="CT89" i="7"/>
  <c r="DB89" i="7"/>
  <c r="DJ89" i="7"/>
  <c r="DR89" i="7"/>
  <c r="DZ89" i="7"/>
  <c r="EH89" i="7"/>
  <c r="EP89" i="7"/>
  <c r="EX89" i="7"/>
  <c r="S89" i="7"/>
  <c r="AA89" i="7"/>
  <c r="AI89" i="7"/>
  <c r="AQ89" i="7"/>
  <c r="AY89" i="7"/>
  <c r="BG89" i="7"/>
  <c r="BO89" i="7"/>
  <c r="BW89" i="7"/>
  <c r="CE89" i="7"/>
  <c r="CM89" i="7"/>
  <c r="CU89" i="7"/>
  <c r="DC89" i="7"/>
  <c r="DK89" i="7"/>
  <c r="DS89" i="7"/>
  <c r="EA89" i="7"/>
  <c r="EI89" i="7"/>
  <c r="EQ89" i="7"/>
  <c r="EY89" i="7"/>
  <c r="T89" i="7"/>
  <c r="AB89" i="7"/>
  <c r="AJ89" i="7"/>
  <c r="AR89" i="7"/>
  <c r="AZ89" i="7"/>
  <c r="BH89" i="7"/>
  <c r="BP89" i="7"/>
  <c r="BX89" i="7"/>
  <c r="CF89" i="7"/>
  <c r="CN89" i="7"/>
  <c r="CV89" i="7"/>
  <c r="DD89" i="7"/>
  <c r="DL89" i="7"/>
  <c r="DT89" i="7"/>
  <c r="EB89" i="7"/>
  <c r="EJ89" i="7"/>
  <c r="ER89" i="7"/>
  <c r="M89" i="7"/>
  <c r="U89" i="7"/>
  <c r="AC89" i="7"/>
  <c r="AK89" i="7"/>
  <c r="AS89" i="7"/>
  <c r="BA89" i="7"/>
  <c r="BI89" i="7"/>
  <c r="BQ89" i="7"/>
  <c r="BY89" i="7"/>
  <c r="CG89" i="7"/>
  <c r="CO89" i="7"/>
  <c r="CW89" i="7"/>
  <c r="DE89" i="7"/>
  <c r="DM89" i="7"/>
  <c r="DU89" i="7"/>
  <c r="EC89" i="7"/>
  <c r="EK89" i="7"/>
  <c r="ES89" i="7"/>
  <c r="O89" i="7"/>
  <c r="W89" i="7"/>
  <c r="AE89" i="7"/>
  <c r="AM89" i="7"/>
  <c r="AU89" i="7"/>
  <c r="BC89" i="7"/>
  <c r="BK89" i="7"/>
  <c r="BS89" i="7"/>
  <c r="CA89" i="7"/>
  <c r="CI89" i="7"/>
  <c r="CQ89" i="7"/>
  <c r="CY89" i="7"/>
  <c r="DG89" i="7"/>
  <c r="DO89" i="7"/>
  <c r="DW89" i="7"/>
  <c r="EE89" i="7"/>
  <c r="EM89" i="7"/>
  <c r="EU89" i="7"/>
  <c r="AT89" i="7"/>
  <c r="DF89" i="7"/>
  <c r="BB89" i="7"/>
  <c r="DN89" i="7"/>
  <c r="BJ89" i="7"/>
  <c r="DV89" i="7"/>
  <c r="L89" i="7"/>
  <c r="BR89" i="7"/>
  <c r="ED89" i="7"/>
  <c r="N89" i="7"/>
  <c r="BZ89" i="7"/>
  <c r="EL89" i="7"/>
  <c r="V89" i="7"/>
  <c r="CH89" i="7"/>
  <c r="ET89" i="7"/>
  <c r="AD89" i="7"/>
  <c r="CP89" i="7"/>
  <c r="AL89" i="7"/>
  <c r="CX89" i="7"/>
  <c r="EZ89" i="7"/>
  <c r="FA89" i="7"/>
  <c r="FB89" i="7"/>
  <c r="FC89" i="7"/>
  <c r="FD89" i="7"/>
  <c r="FY31" i="7"/>
  <c r="FD83" i="7"/>
  <c r="FX31" i="7"/>
  <c r="FO31" i="7"/>
  <c r="FO33" i="7"/>
  <c r="FT31" i="7"/>
  <c r="FR33" i="7"/>
  <c r="FI33" i="7"/>
  <c r="EX165" i="7"/>
  <c r="EW165" i="7"/>
  <c r="EU165" i="7"/>
  <c r="ET165" i="7"/>
  <c r="ES165" i="7"/>
  <c r="ER165" i="7"/>
  <c r="EQ165" i="7"/>
  <c r="EP165" i="7"/>
  <c r="EO165" i="7"/>
  <c r="EM165" i="7"/>
  <c r="EK165" i="7"/>
  <c r="EJ165" i="7"/>
  <c r="EH165" i="7"/>
  <c r="EG165" i="7"/>
  <c r="EF165" i="7"/>
  <c r="EE165" i="7"/>
  <c r="ED165" i="7"/>
  <c r="EA165" i="7"/>
  <c r="DY165" i="7"/>
  <c r="CU165" i="7"/>
  <c r="O165" i="7"/>
  <c r="AA165" i="7"/>
  <c r="CQ165" i="7"/>
  <c r="DN165" i="7"/>
  <c r="AL165" i="7"/>
  <c r="X165" i="7"/>
  <c r="BQ165" i="7"/>
  <c r="BJ165" i="7"/>
  <c r="T165" i="7"/>
  <c r="DS165" i="7"/>
  <c r="R165" i="7"/>
  <c r="DB165" i="7"/>
  <c r="BC165" i="7"/>
  <c r="DF165" i="7"/>
  <c r="DH165" i="7"/>
  <c r="DA165" i="7"/>
  <c r="P165" i="7"/>
  <c r="CV165" i="7"/>
  <c r="CP165" i="7"/>
  <c r="DG165" i="7"/>
  <c r="CS165" i="7"/>
  <c r="BU165" i="7"/>
  <c r="AB165" i="7"/>
  <c r="CM165" i="7"/>
  <c r="BP165" i="7"/>
  <c r="V165" i="7"/>
  <c r="BM165" i="7"/>
  <c r="BI165" i="7"/>
  <c r="AC165" i="7"/>
  <c r="N165" i="7"/>
  <c r="CJ165" i="7"/>
  <c r="L165" i="7"/>
  <c r="DK165" i="7"/>
  <c r="CE165" i="7"/>
  <c r="AP165" i="7"/>
  <c r="DE165" i="7"/>
  <c r="BZ165" i="7"/>
  <c r="BH165" i="7"/>
  <c r="S165" i="7"/>
  <c r="AU165" i="7"/>
  <c r="BN165" i="7"/>
  <c r="DI165" i="7"/>
  <c r="AN165" i="7"/>
  <c r="AD165" i="7"/>
  <c r="CX165" i="7"/>
  <c r="CK165" i="7"/>
  <c r="AE165" i="7"/>
  <c r="DO165" i="7"/>
  <c r="BW165" i="7"/>
  <c r="AQ165" i="7"/>
  <c r="W165" i="7"/>
  <c r="AI165" i="7"/>
  <c r="CC165" i="7"/>
  <c r="DX165" i="7"/>
  <c r="BS165" i="7"/>
  <c r="AF165" i="7"/>
  <c r="DC165" i="7"/>
  <c r="BL165" i="7"/>
  <c r="CY165" i="7"/>
  <c r="BR165" i="7"/>
  <c r="CZ165" i="7"/>
  <c r="BO165" i="7"/>
  <c r="AX165" i="7"/>
  <c r="AM165" i="7"/>
  <c r="AJ165" i="7"/>
  <c r="BG165" i="7"/>
  <c r="CO165" i="7"/>
  <c r="BB165" i="7"/>
  <c r="M165" i="7"/>
  <c r="CA165" i="7"/>
  <c r="BA165" i="7"/>
  <c r="BD165" i="7"/>
  <c r="CI165" i="7"/>
  <c r="CW165" i="7"/>
  <c r="CD165" i="7"/>
  <c r="AY165" i="7"/>
  <c r="DW165" i="7"/>
  <c r="DJ165" i="7"/>
  <c r="BV165" i="7"/>
  <c r="U165" i="7"/>
  <c r="AK165" i="7"/>
  <c r="CB165" i="7"/>
  <c r="AT165" i="7"/>
  <c r="DP165" i="7"/>
  <c r="CK31" i="7"/>
  <c r="EP31" i="7"/>
  <c r="EY31" i="7"/>
  <c r="BQ31" i="7"/>
  <c r="DR31" i="7"/>
  <c r="EL31" i="7"/>
  <c r="AW31" i="7"/>
  <c r="S31" i="7"/>
  <c r="CB31" i="7"/>
  <c r="V31" i="7"/>
  <c r="EU31" i="7"/>
  <c r="DB31" i="7"/>
  <c r="DX31" i="7"/>
  <c r="BB31" i="7"/>
  <c r="EM31" i="7"/>
  <c r="BG31" i="7"/>
  <c r="CL31" i="7"/>
  <c r="EN31" i="7"/>
  <c r="Q31" i="7"/>
  <c r="BM31" i="7"/>
  <c r="BU31" i="7"/>
  <c r="AP31" i="7"/>
  <c r="X31" i="7"/>
  <c r="DP31" i="7"/>
  <c r="AF31" i="7"/>
  <c r="AC31" i="7"/>
  <c r="U31" i="7"/>
  <c r="O31" i="7"/>
  <c r="CW31" i="7"/>
  <c r="ED31" i="7"/>
  <c r="EG31" i="7"/>
  <c r="CJ31" i="7"/>
  <c r="N31" i="7"/>
  <c r="AL31" i="7"/>
  <c r="AA31" i="7"/>
  <c r="EO31" i="7"/>
  <c r="EK31" i="7"/>
  <c r="DG31" i="7"/>
  <c r="DH31" i="7"/>
  <c r="AD31" i="7"/>
  <c r="CI31" i="7"/>
  <c r="AR31" i="7"/>
  <c r="ES31" i="7"/>
  <c r="ER31" i="7"/>
  <c r="AK31" i="7"/>
  <c r="DQ31" i="7"/>
  <c r="EE31" i="7"/>
  <c r="DV31" i="7"/>
  <c r="BD31" i="7"/>
  <c r="BC31" i="7"/>
  <c r="BR31" i="7"/>
  <c r="DC31" i="7"/>
  <c r="CC31" i="7"/>
  <c r="CF31" i="7"/>
  <c r="EB31" i="7"/>
  <c r="CZ31" i="7"/>
  <c r="BL31" i="7"/>
  <c r="DL31" i="7"/>
  <c r="BX31" i="7"/>
  <c r="EJ31" i="7"/>
  <c r="CR31" i="7"/>
  <c r="BZ31" i="7"/>
  <c r="BS31" i="7"/>
  <c r="CV31" i="7"/>
  <c r="AJ31" i="7"/>
  <c r="DD31" i="7"/>
  <c r="CO31" i="7"/>
  <c r="DT31" i="7"/>
  <c r="BN31" i="7"/>
  <c r="Y31" i="7"/>
  <c r="DJ31" i="7"/>
  <c r="AZ31" i="7"/>
  <c r="BT31" i="7"/>
  <c r="P31" i="7"/>
  <c r="BO31" i="7"/>
  <c r="CT31" i="7"/>
  <c r="W31" i="7"/>
  <c r="EC31" i="7"/>
  <c r="DA31" i="7"/>
  <c r="T31" i="7"/>
  <c r="BV31" i="7"/>
  <c r="AB31" i="7"/>
  <c r="EW31" i="7"/>
  <c r="DS31" i="7"/>
  <c r="BW31" i="7"/>
  <c r="CY31" i="7"/>
  <c r="AN31" i="7"/>
  <c r="CX31" i="7"/>
  <c r="BF31" i="7"/>
  <c r="DE31" i="7"/>
  <c r="EA31" i="7"/>
  <c r="DM31" i="7"/>
  <c r="EI31" i="7"/>
  <c r="L31" i="7"/>
  <c r="L33" i="7"/>
  <c r="AM31" i="7"/>
  <c r="EF31" i="7"/>
  <c r="EQ31" i="7"/>
  <c r="DN31" i="7"/>
  <c r="AU31" i="7"/>
  <c r="CU31" i="7"/>
  <c r="EV31" i="7"/>
  <c r="CE31" i="7"/>
  <c r="CS31" i="7"/>
  <c r="BP31" i="7"/>
  <c r="AE31" i="7"/>
  <c r="CQ31" i="7"/>
  <c r="AS31" i="7"/>
  <c r="O106" i="6"/>
  <c r="L83" i="7"/>
  <c r="DM165" i="7"/>
  <c r="AV165" i="7"/>
  <c r="EI165" i="7"/>
  <c r="Q165" i="7"/>
  <c r="EL165" i="7"/>
  <c r="DQ165" i="7"/>
  <c r="AS165" i="7"/>
  <c r="BY165" i="7"/>
  <c r="Z165" i="7"/>
  <c r="BX165" i="7"/>
  <c r="EC165" i="7"/>
  <c r="DL165" i="7"/>
  <c r="BF165" i="7"/>
  <c r="CT165" i="7"/>
  <c r="CL165" i="7"/>
  <c r="CN165" i="7"/>
  <c r="DD165" i="7"/>
  <c r="AG165" i="7"/>
  <c r="DZ165" i="7"/>
  <c r="BT165" i="7"/>
  <c r="DT165" i="7"/>
  <c r="EB165" i="7"/>
  <c r="DU165" i="7"/>
  <c r="CH165" i="7"/>
  <c r="EV165" i="7"/>
  <c r="BK165" i="7"/>
  <c r="AR165" i="7"/>
  <c r="BE165" i="7"/>
  <c r="CF165" i="7"/>
  <c r="AH165" i="7"/>
  <c r="AZ165" i="7"/>
  <c r="CR165" i="7"/>
  <c r="AW165" i="7"/>
  <c r="CG165" i="7"/>
  <c r="DR165" i="7"/>
  <c r="DV165" i="7"/>
  <c r="AO165" i="7"/>
  <c r="EN165" i="7"/>
  <c r="Y165" i="7"/>
  <c r="FY28" i="7" l="1"/>
  <c r="FY33" i="7"/>
  <c r="FX28" i="7"/>
  <c r="FX33" i="7"/>
  <c r="FX119" i="7"/>
  <c r="FY119" i="7"/>
  <c r="FU28" i="7"/>
  <c r="FV28" i="7"/>
  <c r="DX28" i="7"/>
  <c r="FW28" i="7"/>
  <c r="FT28" i="7"/>
  <c r="BM28" i="7"/>
  <c r="FS28" i="7"/>
  <c r="FR28" i="7"/>
  <c r="CG116" i="7"/>
  <c r="BJ116" i="7"/>
  <c r="EF28" i="7"/>
  <c r="FO28" i="7"/>
  <c r="FP28" i="7"/>
  <c r="V28" i="7"/>
  <c r="FQ28" i="7"/>
  <c r="FO116" i="7"/>
  <c r="CN116" i="7"/>
  <c r="DH116" i="7"/>
  <c r="DW116" i="7"/>
  <c r="N116" i="7"/>
  <c r="CD116" i="7"/>
  <c r="AR116" i="7"/>
  <c r="FG116" i="7"/>
  <c r="CR116" i="7"/>
  <c r="DG116" i="7"/>
  <c r="BN116" i="7"/>
  <c r="BH116" i="7"/>
  <c r="DA116" i="7"/>
  <c r="FD116" i="7"/>
  <c r="FK116" i="7"/>
  <c r="DF116" i="7"/>
  <c r="EC116" i="7"/>
  <c r="ER116" i="7"/>
  <c r="T116" i="7"/>
  <c r="AI116" i="7"/>
  <c r="AX116" i="7"/>
  <c r="BM116" i="7"/>
  <c r="FB116" i="7"/>
  <c r="BT116" i="7"/>
  <c r="CI116" i="7"/>
  <c r="CX116" i="7"/>
  <c r="EJ116" i="7"/>
  <c r="EY116" i="7"/>
  <c r="AA116" i="7"/>
  <c r="AP116" i="7"/>
  <c r="BE116" i="7"/>
  <c r="BL116" i="7"/>
  <c r="CA116" i="7"/>
  <c r="DM116" i="7"/>
  <c r="EB116" i="7"/>
  <c r="EQ116" i="7"/>
  <c r="AH116" i="7"/>
  <c r="AW116" i="7"/>
  <c r="CJ116" i="7"/>
  <c r="CY116" i="7"/>
  <c r="AB116" i="7"/>
  <c r="BF116" i="7"/>
  <c r="BU116" i="7"/>
  <c r="FE116" i="7"/>
  <c r="AV116" i="7"/>
  <c r="BK116" i="7"/>
  <c r="BZ116" i="7"/>
  <c r="CW116" i="7"/>
  <c r="DL116" i="7"/>
  <c r="EP116" i="7"/>
  <c r="R116" i="7"/>
  <c r="AG116" i="7"/>
  <c r="AN116" i="7"/>
  <c r="BC116" i="7"/>
  <c r="BR116" i="7"/>
  <c r="DD116" i="7"/>
  <c r="DS116" i="7"/>
  <c r="EH116" i="7"/>
  <c r="EW116" i="7"/>
  <c r="Y116" i="7"/>
  <c r="FI116" i="7"/>
  <c r="CV116" i="7"/>
  <c r="DK116" i="7"/>
  <c r="DZ116" i="7"/>
  <c r="Q116" i="7"/>
  <c r="FF116" i="7"/>
  <c r="FP116" i="7"/>
  <c r="BD116" i="7"/>
  <c r="BS116" i="7"/>
  <c r="CH116" i="7"/>
  <c r="DE116" i="7"/>
  <c r="DT116" i="7"/>
  <c r="EI116" i="7"/>
  <c r="EX116" i="7"/>
  <c r="Z116" i="7"/>
  <c r="AO116" i="7"/>
  <c r="EN116" i="7"/>
  <c r="P116" i="7"/>
  <c r="AE116" i="7"/>
  <c r="BQ116" i="7"/>
  <c r="CF116" i="7"/>
  <c r="CU116" i="7"/>
  <c r="DJ116" i="7"/>
  <c r="DY116" i="7"/>
  <c r="EF116" i="7"/>
  <c r="EU116" i="7"/>
  <c r="AL116" i="7"/>
  <c r="BI116" i="7"/>
  <c r="BX116" i="7"/>
  <c r="DB116" i="7"/>
  <c r="DQ116" i="7"/>
  <c r="FH116" i="7"/>
  <c r="FL116" i="7"/>
  <c r="FJ116" i="7"/>
  <c r="DX116" i="7"/>
  <c r="EM116" i="7"/>
  <c r="O116" i="7"/>
  <c r="AD116" i="7"/>
  <c r="BA116" i="7"/>
  <c r="BP116" i="7"/>
  <c r="CE116" i="7"/>
  <c r="CT116" i="7"/>
  <c r="DI116" i="7"/>
  <c r="FR116" i="7"/>
  <c r="FU116" i="7"/>
  <c r="FW116" i="7"/>
  <c r="FT116" i="7"/>
  <c r="FV116" i="7"/>
  <c r="CK116" i="7"/>
  <c r="U116" i="7"/>
  <c r="AK116" i="7"/>
  <c r="CS116" i="7"/>
  <c r="CC116" i="7"/>
  <c r="DR116" i="7"/>
  <c r="BB116" i="7"/>
  <c r="BY116" i="7"/>
  <c r="CZ116" i="7"/>
  <c r="AJ116" i="7"/>
  <c r="DO116" i="7"/>
  <c r="DP116" i="7"/>
  <c r="AZ116" i="7"/>
  <c r="EE116" i="7"/>
  <c r="EL116" i="7"/>
  <c r="CP116" i="7"/>
  <c r="CB116" i="7"/>
  <c r="CQ116" i="7"/>
  <c r="DV116" i="7"/>
  <c r="EG116" i="7"/>
  <c r="BG116" i="7"/>
  <c r="ED116" i="7"/>
  <c r="BW116" i="7"/>
  <c r="ET116" i="7"/>
  <c r="FQ116" i="7"/>
  <c r="AC116" i="7"/>
  <c r="FC116" i="7"/>
  <c r="DU116" i="7"/>
  <c r="FS116" i="7"/>
  <c r="M116" i="7"/>
  <c r="EZ116" i="7"/>
  <c r="EV116" i="7"/>
  <c r="FM116" i="7"/>
  <c r="CO116" i="7"/>
  <c r="FN116" i="7"/>
  <c r="EO116" i="7"/>
  <c r="FA116" i="7"/>
  <c r="EK116" i="7"/>
  <c r="AA121" i="7"/>
  <c r="BG121" i="7"/>
  <c r="CM121" i="7"/>
  <c r="DS121" i="7"/>
  <c r="EY121" i="7"/>
  <c r="AR121" i="7"/>
  <c r="BX121" i="7"/>
  <c r="DD121" i="7"/>
  <c r="EJ121" i="7"/>
  <c r="AC121" i="7"/>
  <c r="BI121" i="7"/>
  <c r="CO121" i="7"/>
  <c r="DU121" i="7"/>
  <c r="N121" i="7"/>
  <c r="AT121" i="7"/>
  <c r="BZ121" i="7"/>
  <c r="DF121" i="7"/>
  <c r="EL121" i="7"/>
  <c r="AE121" i="7"/>
  <c r="BK121" i="7"/>
  <c r="CQ121" i="7"/>
  <c r="DW121" i="7"/>
  <c r="P121" i="7"/>
  <c r="AV121" i="7"/>
  <c r="CB121" i="7"/>
  <c r="DH121" i="7"/>
  <c r="EN121" i="7"/>
  <c r="AH121" i="7"/>
  <c r="BN121" i="7"/>
  <c r="CT121" i="7"/>
  <c r="DZ121" i="7"/>
  <c r="BU121" i="7"/>
  <c r="EO121" i="7"/>
  <c r="AG121" i="7"/>
  <c r="AW121" i="7"/>
  <c r="L121" i="7"/>
  <c r="FU121" i="7"/>
  <c r="FS121" i="7"/>
  <c r="FQ121" i="7"/>
  <c r="FN121" i="7"/>
  <c r="FR121" i="7"/>
  <c r="FH121" i="7"/>
  <c r="FC121" i="7"/>
  <c r="AI121" i="7"/>
  <c r="BO121" i="7"/>
  <c r="CU121" i="7"/>
  <c r="EA121" i="7"/>
  <c r="T121" i="7"/>
  <c r="AZ121" i="7"/>
  <c r="CF121" i="7"/>
  <c r="DL121" i="7"/>
  <c r="ER121" i="7"/>
  <c r="AK121" i="7"/>
  <c r="BQ121" i="7"/>
  <c r="CW121" i="7"/>
  <c r="EC121" i="7"/>
  <c r="V121" i="7"/>
  <c r="BB121" i="7"/>
  <c r="CH121" i="7"/>
  <c r="DN121" i="7"/>
  <c r="ET121" i="7"/>
  <c r="AM121" i="7"/>
  <c r="BS121" i="7"/>
  <c r="CY121" i="7"/>
  <c r="EE121" i="7"/>
  <c r="X121" i="7"/>
  <c r="BD121" i="7"/>
  <c r="CJ121" i="7"/>
  <c r="DP121" i="7"/>
  <c r="EV121" i="7"/>
  <c r="AP121" i="7"/>
  <c r="BV121" i="7"/>
  <c r="DB121" i="7"/>
  <c r="EH121" i="7"/>
  <c r="EG121" i="7"/>
  <c r="Y121" i="7"/>
  <c r="CS121" i="7"/>
  <c r="DI121" i="7"/>
  <c r="BM121" i="7"/>
  <c r="FK121" i="7"/>
  <c r="FO121" i="7"/>
  <c r="FW121" i="7"/>
  <c r="FD121" i="7"/>
  <c r="FJ121" i="7"/>
  <c r="FT121" i="7"/>
  <c r="FE121" i="7"/>
  <c r="AQ121" i="7"/>
  <c r="BW121" i="7"/>
  <c r="DC121" i="7"/>
  <c r="EI121" i="7"/>
  <c r="AB121" i="7"/>
  <c r="BH121" i="7"/>
  <c r="CN121" i="7"/>
  <c r="DT121" i="7"/>
  <c r="M121" i="7"/>
  <c r="AS121" i="7"/>
  <c r="BY121" i="7"/>
  <c r="DE121" i="7"/>
  <c r="EK121" i="7"/>
  <c r="AD121" i="7"/>
  <c r="BJ121" i="7"/>
  <c r="CP121" i="7"/>
  <c r="DV121" i="7"/>
  <c r="O121" i="7"/>
  <c r="AU121" i="7"/>
  <c r="CA121" i="7"/>
  <c r="DG121" i="7"/>
  <c r="EM121" i="7"/>
  <c r="AF121" i="7"/>
  <c r="BL121" i="7"/>
  <c r="CR121" i="7"/>
  <c r="DX121" i="7"/>
  <c r="R121" i="7"/>
  <c r="AX121" i="7"/>
  <c r="CD121" i="7"/>
  <c r="DJ121" i="7"/>
  <c r="EP121" i="7"/>
  <c r="Q121" i="7"/>
  <c r="CK121" i="7"/>
  <c r="AO121" i="7"/>
  <c r="BE121" i="7"/>
  <c r="DY121" i="7"/>
  <c r="FG121" i="7"/>
  <c r="FI121" i="7"/>
  <c r="FF121" i="7"/>
  <c r="EZ121" i="7"/>
  <c r="FV121" i="7"/>
  <c r="FP121" i="7"/>
  <c r="S121" i="7"/>
  <c r="AY121" i="7"/>
  <c r="CE121" i="7"/>
  <c r="DK121" i="7"/>
  <c r="EQ121" i="7"/>
  <c r="AJ121" i="7"/>
  <c r="BP121" i="7"/>
  <c r="CV121" i="7"/>
  <c r="EB121" i="7"/>
  <c r="U121" i="7"/>
  <c r="BA121" i="7"/>
  <c r="CG121" i="7"/>
  <c r="DM121" i="7"/>
  <c r="ES121" i="7"/>
  <c r="AL121" i="7"/>
  <c r="BR121" i="7"/>
  <c r="CX121" i="7"/>
  <c r="ED121" i="7"/>
  <c r="W121" i="7"/>
  <c r="BC121" i="7"/>
  <c r="CI121" i="7"/>
  <c r="DO121" i="7"/>
  <c r="EU121" i="7"/>
  <c r="AN121" i="7"/>
  <c r="BT121" i="7"/>
  <c r="CZ121" i="7"/>
  <c r="EF121" i="7"/>
  <c r="Z121" i="7"/>
  <c r="BF121" i="7"/>
  <c r="CL121" i="7"/>
  <c r="DR121" i="7"/>
  <c r="EX121" i="7"/>
  <c r="CC121" i="7"/>
  <c r="EW121" i="7"/>
  <c r="DA121" i="7"/>
  <c r="DQ121" i="7"/>
  <c r="FA121" i="7"/>
  <c r="FB121" i="7"/>
  <c r="FL121" i="7"/>
  <c r="FM121" i="7"/>
  <c r="FY121" i="7"/>
  <c r="AQ116" i="7"/>
  <c r="DN116" i="7"/>
  <c r="BV116" i="7"/>
  <c r="ES116" i="7"/>
  <c r="CL116" i="7"/>
  <c r="V116" i="7"/>
  <c r="BO116" i="7"/>
  <c r="S116" i="7"/>
  <c r="L116" i="7"/>
  <c r="AY116" i="7"/>
  <c r="CM116" i="7"/>
  <c r="W116" i="7"/>
  <c r="X116" i="7"/>
  <c r="DC116" i="7"/>
  <c r="AM116" i="7"/>
  <c r="EA116" i="7"/>
  <c r="AS116" i="7"/>
  <c r="AT116" i="7"/>
  <c r="AF116" i="7"/>
  <c r="AU116" i="7"/>
  <c r="BB28" i="7"/>
  <c r="FN28" i="7"/>
  <c r="DN28" i="7"/>
  <c r="AY28" i="7"/>
  <c r="O28" i="7"/>
  <c r="AV28" i="7"/>
  <c r="EU28" i="7"/>
  <c r="EX28" i="7"/>
  <c r="FM28" i="7"/>
  <c r="FL28" i="7"/>
  <c r="FK28" i="7"/>
  <c r="DB28" i="7"/>
  <c r="CW28" i="7"/>
  <c r="AP28" i="7"/>
  <c r="EG28" i="7"/>
  <c r="BI28" i="7"/>
  <c r="CE28" i="7"/>
  <c r="BN28" i="7"/>
  <c r="EC28" i="7"/>
  <c r="AN28" i="7"/>
  <c r="DK28" i="7"/>
  <c r="BC28" i="7"/>
  <c r="AS28" i="7"/>
  <c r="DH28" i="7"/>
  <c r="AJ28" i="7"/>
  <c r="DW28" i="7"/>
  <c r="DA28" i="7"/>
  <c r="AC28" i="7"/>
  <c r="M28" i="7"/>
  <c r="EJ28" i="7"/>
  <c r="ED28" i="7"/>
  <c r="EZ28" i="7"/>
  <c r="AX28" i="7"/>
  <c r="DM28" i="7"/>
  <c r="W28" i="7"/>
  <c r="DR28" i="7"/>
  <c r="AQ28" i="7"/>
  <c r="DV28" i="7"/>
  <c r="Y28" i="7"/>
  <c r="CN28" i="7"/>
  <c r="CS28" i="7"/>
  <c r="U28" i="7"/>
  <c r="DT28" i="7"/>
  <c r="CL28" i="7"/>
  <c r="BL28" i="7"/>
  <c r="EI28" i="7"/>
  <c r="EM28" i="7"/>
  <c r="S28" i="7"/>
  <c r="FI28" i="7"/>
  <c r="BP28" i="7"/>
  <c r="AA28" i="7"/>
  <c r="X28" i="7"/>
  <c r="CU28" i="7"/>
  <c r="AM28" i="7"/>
  <c r="T28" i="7"/>
  <c r="DG28" i="7"/>
  <c r="EW28" i="7"/>
  <c r="BY28" i="7"/>
  <c r="CD28" i="7"/>
  <c r="ES28" i="7"/>
  <c r="BO28" i="7"/>
  <c r="ET28" i="7"/>
  <c r="EQ28" i="7"/>
  <c r="AW28" i="7"/>
  <c r="DL28" i="7"/>
  <c r="CB28" i="7"/>
  <c r="EY28" i="7"/>
  <c r="CQ28" i="7"/>
  <c r="EV28" i="7"/>
  <c r="BX28" i="7"/>
  <c r="CC28" i="7"/>
  <c r="ER28" i="7"/>
  <c r="EH28" i="7"/>
  <c r="BR28" i="7"/>
  <c r="BG28" i="7"/>
  <c r="EL28" i="7"/>
  <c r="DP28" i="7"/>
  <c r="AR28" i="7"/>
  <c r="EE28" i="7"/>
  <c r="AH28" i="7"/>
  <c r="FJ28" i="7"/>
  <c r="BZ28" i="7"/>
  <c r="BJ28" i="7"/>
  <c r="BE28" i="7"/>
  <c r="FH28" i="7"/>
  <c r="DJ28" i="7"/>
  <c r="BU28" i="7"/>
  <c r="AI28" i="7"/>
  <c r="AF28" i="7"/>
  <c r="EO28" i="7"/>
  <c r="DC28" i="7"/>
  <c r="BQ28" i="7"/>
  <c r="AU28" i="7"/>
  <c r="AL28" i="7"/>
  <c r="CK28" i="7"/>
  <c r="DQ28" i="7"/>
  <c r="R28" i="7"/>
  <c r="DS28" i="7"/>
  <c r="CG28" i="7"/>
  <c r="BK28" i="7"/>
  <c r="AO28" i="7"/>
  <c r="CH28" i="7"/>
  <c r="CT28" i="7"/>
  <c r="AZ28" i="7"/>
  <c r="AD28" i="7"/>
  <c r="DE28" i="7"/>
  <c r="CY28" i="7"/>
  <c r="AB28" i="7"/>
  <c r="CO28" i="7"/>
  <c r="CJ28" i="7"/>
  <c r="BH28" i="7"/>
  <c r="DZ28" i="7"/>
  <c r="AE28" i="7"/>
  <c r="BF28" i="7"/>
  <c r="BW28" i="7"/>
  <c r="P28" i="7"/>
  <c r="CM28" i="7"/>
  <c r="Q28" i="7"/>
  <c r="DU28" i="7"/>
  <c r="DI28" i="7"/>
  <c r="EP28" i="7"/>
  <c r="AG28" i="7"/>
  <c r="CX28" i="7"/>
  <c r="BV28" i="7"/>
  <c r="BT28" i="7"/>
  <c r="CZ28" i="7"/>
  <c r="CV28" i="7"/>
  <c r="DY28" i="7"/>
  <c r="EA28" i="7"/>
  <c r="BD28" i="7"/>
  <c r="AK28" i="7"/>
  <c r="CI28" i="7"/>
  <c r="EK28" i="7"/>
  <c r="N28" i="7"/>
  <c r="Z28" i="7"/>
  <c r="CA28" i="7"/>
  <c r="BS28" i="7"/>
  <c r="DO28" i="7"/>
  <c r="AT28" i="7"/>
  <c r="BA28" i="7"/>
  <c r="FC28" i="7"/>
  <c r="FE28" i="7"/>
  <c r="FD28" i="7"/>
  <c r="FF28" i="7"/>
  <c r="FG28" i="7"/>
  <c r="FA28" i="7"/>
  <c r="L28" i="7"/>
  <c r="DF28" i="7"/>
  <c r="CP28" i="7"/>
  <c r="FB28" i="7"/>
  <c r="FD162" i="7"/>
  <c r="FC162" i="7"/>
  <c r="C108" i="6"/>
  <c r="D108" i="6"/>
  <c r="FB162" i="7"/>
  <c r="EZ162" i="7"/>
  <c r="FA162" i="7"/>
  <c r="V157" i="7"/>
  <c r="AD157" i="7"/>
  <c r="AL157" i="7"/>
  <c r="AT157" i="7"/>
  <c r="BB157" i="7"/>
  <c r="BJ157" i="7"/>
  <c r="BR157" i="7"/>
  <c r="BZ157" i="7"/>
  <c r="CH157" i="7"/>
  <c r="CP157" i="7"/>
  <c r="CX157" i="7"/>
  <c r="DF157" i="7"/>
  <c r="DN157" i="7"/>
  <c r="DV157" i="7"/>
  <c r="ED157" i="7"/>
  <c r="EL157" i="7"/>
  <c r="ET157" i="7"/>
  <c r="W157" i="7"/>
  <c r="AE157" i="7"/>
  <c r="AM157" i="7"/>
  <c r="AU157" i="7"/>
  <c r="BC157" i="7"/>
  <c r="BK157" i="7"/>
  <c r="BS157" i="7"/>
  <c r="CA157" i="7"/>
  <c r="CI157" i="7"/>
  <c r="CQ157" i="7"/>
  <c r="CY157" i="7"/>
  <c r="DG157" i="7"/>
  <c r="DO157" i="7"/>
  <c r="DW157" i="7"/>
  <c r="EE157" i="7"/>
  <c r="EM157" i="7"/>
  <c r="EU157" i="7"/>
  <c r="P157" i="7"/>
  <c r="X157" i="7"/>
  <c r="AF157" i="7"/>
  <c r="AN157" i="7"/>
  <c r="AV157" i="7"/>
  <c r="BD157" i="7"/>
  <c r="BL157" i="7"/>
  <c r="BT157" i="7"/>
  <c r="CB157" i="7"/>
  <c r="CJ157" i="7"/>
  <c r="CR157" i="7"/>
  <c r="CZ157" i="7"/>
  <c r="DH157" i="7"/>
  <c r="DP157" i="7"/>
  <c r="DX157" i="7"/>
  <c r="EF157" i="7"/>
  <c r="EN157" i="7"/>
  <c r="EV157" i="7"/>
  <c r="Q157" i="7"/>
  <c r="Y157" i="7"/>
  <c r="AG157" i="7"/>
  <c r="AO157" i="7"/>
  <c r="AW157" i="7"/>
  <c r="BE157" i="7"/>
  <c r="BM157" i="7"/>
  <c r="BU157" i="7"/>
  <c r="CC157" i="7"/>
  <c r="CK157" i="7"/>
  <c r="CS157" i="7"/>
  <c r="DA157" i="7"/>
  <c r="DI157" i="7"/>
  <c r="DQ157" i="7"/>
  <c r="DY157" i="7"/>
  <c r="EG157" i="7"/>
  <c r="EO157" i="7"/>
  <c r="EW157" i="7"/>
  <c r="R157" i="7"/>
  <c r="Z157" i="7"/>
  <c r="AH157" i="7"/>
  <c r="AP157" i="7"/>
  <c r="AX157" i="7"/>
  <c r="BF157" i="7"/>
  <c r="BN157" i="7"/>
  <c r="BV157" i="7"/>
  <c r="CD157" i="7"/>
  <c r="CL157" i="7"/>
  <c r="CT157" i="7"/>
  <c r="DB157" i="7"/>
  <c r="DJ157" i="7"/>
  <c r="DR157" i="7"/>
  <c r="DZ157" i="7"/>
  <c r="EH157" i="7"/>
  <c r="EP157" i="7"/>
  <c r="EX157" i="7"/>
  <c r="S157" i="7"/>
  <c r="AA157" i="7"/>
  <c r="AI157" i="7"/>
  <c r="AQ157" i="7"/>
  <c r="AY157" i="7"/>
  <c r="BG157" i="7"/>
  <c r="BO157" i="7"/>
  <c r="BW157" i="7"/>
  <c r="CE157" i="7"/>
  <c r="CM157" i="7"/>
  <c r="CU157" i="7"/>
  <c r="DC157" i="7"/>
  <c r="DK157" i="7"/>
  <c r="DS157" i="7"/>
  <c r="EA157" i="7"/>
  <c r="EI157" i="7"/>
  <c r="EQ157" i="7"/>
  <c r="EY157" i="7"/>
  <c r="T157" i="7"/>
  <c r="AB157" i="7"/>
  <c r="AJ157" i="7"/>
  <c r="AR157" i="7"/>
  <c r="AZ157" i="7"/>
  <c r="BH157" i="7"/>
  <c r="BP157" i="7"/>
  <c r="BX157" i="7"/>
  <c r="CF157" i="7"/>
  <c r="CN157" i="7"/>
  <c r="CV157" i="7"/>
  <c r="DD157" i="7"/>
  <c r="DL157" i="7"/>
  <c r="DT157" i="7"/>
  <c r="EB157" i="7"/>
  <c r="EJ157" i="7"/>
  <c r="ER157" i="7"/>
  <c r="AC157" i="7"/>
  <c r="CO157" i="7"/>
  <c r="L157" i="7"/>
  <c r="AK157" i="7"/>
  <c r="CW157" i="7"/>
  <c r="AS157" i="7"/>
  <c r="DE157" i="7"/>
  <c r="BA157" i="7"/>
  <c r="DM157" i="7"/>
  <c r="BI157" i="7"/>
  <c r="DU157" i="7"/>
  <c r="M157" i="7"/>
  <c r="BQ157" i="7"/>
  <c r="EC157" i="7"/>
  <c r="N157" i="7"/>
  <c r="U157" i="7"/>
  <c r="CG157" i="7"/>
  <c r="ES157" i="7"/>
  <c r="BY157" i="7"/>
  <c r="EK157" i="7"/>
  <c r="O157" i="7"/>
  <c r="EZ157" i="7"/>
  <c r="FA157" i="7"/>
  <c r="FB157" i="7"/>
  <c r="FD157" i="7"/>
  <c r="FC157" i="7"/>
  <c r="FE157" i="7"/>
  <c r="FW157" i="7"/>
  <c r="FF157" i="7"/>
  <c r="FT157" i="7"/>
  <c r="FI157" i="7"/>
  <c r="FL157" i="7"/>
  <c r="FO157" i="7"/>
  <c r="FU157" i="7"/>
  <c r="FN157" i="7"/>
  <c r="FP157" i="7"/>
  <c r="FQ157" i="7"/>
  <c r="FV157" i="7"/>
  <c r="FK157" i="7"/>
  <c r="FH157" i="7"/>
  <c r="FS157" i="7"/>
  <c r="FJ157" i="7"/>
  <c r="FR157" i="7"/>
  <c r="FM157" i="7"/>
  <c r="FG157" i="7"/>
  <c r="Q90" i="7"/>
  <c r="Y90" i="7"/>
  <c r="AG90" i="7"/>
  <c r="AO90" i="7"/>
  <c r="AW90" i="7"/>
  <c r="BE90" i="7"/>
  <c r="BM90" i="7"/>
  <c r="BU90" i="7"/>
  <c r="CC90" i="7"/>
  <c r="CK90" i="7"/>
  <c r="CS90" i="7"/>
  <c r="DA90" i="7"/>
  <c r="DI90" i="7"/>
  <c r="DQ90" i="7"/>
  <c r="DY90" i="7"/>
  <c r="EG90" i="7"/>
  <c r="EO90" i="7"/>
  <c r="EW90" i="7"/>
  <c r="R90" i="7"/>
  <c r="Z90" i="7"/>
  <c r="AH90" i="7"/>
  <c r="AP90" i="7"/>
  <c r="AX90" i="7"/>
  <c r="BF90" i="7"/>
  <c r="BN90" i="7"/>
  <c r="BV90" i="7"/>
  <c r="CD90" i="7"/>
  <c r="CL90" i="7"/>
  <c r="CT90" i="7"/>
  <c r="DB90" i="7"/>
  <c r="DJ90" i="7"/>
  <c r="DR90" i="7"/>
  <c r="DZ90" i="7"/>
  <c r="EH90" i="7"/>
  <c r="EP90" i="7"/>
  <c r="EX90" i="7"/>
  <c r="S90" i="7"/>
  <c r="AA90" i="7"/>
  <c r="AI90" i="7"/>
  <c r="AQ90" i="7"/>
  <c r="AY90" i="7"/>
  <c r="BG90" i="7"/>
  <c r="BO90" i="7"/>
  <c r="BW90" i="7"/>
  <c r="CE90" i="7"/>
  <c r="CM90" i="7"/>
  <c r="CU90" i="7"/>
  <c r="DC90" i="7"/>
  <c r="DK90" i="7"/>
  <c r="DS90" i="7"/>
  <c r="EA90" i="7"/>
  <c r="EI90" i="7"/>
  <c r="EQ90" i="7"/>
  <c r="EY90" i="7"/>
  <c r="T90" i="7"/>
  <c r="AB90" i="7"/>
  <c r="AJ90" i="7"/>
  <c r="AR90" i="7"/>
  <c r="AZ90" i="7"/>
  <c r="BH90" i="7"/>
  <c r="BP90" i="7"/>
  <c r="BX90" i="7"/>
  <c r="CF90" i="7"/>
  <c r="CN90" i="7"/>
  <c r="CV90" i="7"/>
  <c r="DD90" i="7"/>
  <c r="DL90" i="7"/>
  <c r="DT90" i="7"/>
  <c r="EB90" i="7"/>
  <c r="EJ90" i="7"/>
  <c r="M90" i="7"/>
  <c r="U90" i="7"/>
  <c r="AC90" i="7"/>
  <c r="AK90" i="7"/>
  <c r="AS90" i="7"/>
  <c r="BA90" i="7"/>
  <c r="BI90" i="7"/>
  <c r="BQ90" i="7"/>
  <c r="BY90" i="7"/>
  <c r="CG90" i="7"/>
  <c r="CO90" i="7"/>
  <c r="CW90" i="7"/>
  <c r="DE90" i="7"/>
  <c r="DM90" i="7"/>
  <c r="DU90" i="7"/>
  <c r="EC90" i="7"/>
  <c r="EK90" i="7"/>
  <c r="ES90" i="7"/>
  <c r="N90" i="7"/>
  <c r="V90" i="7"/>
  <c r="AD90" i="7"/>
  <c r="AL90" i="7"/>
  <c r="AT90" i="7"/>
  <c r="BB90" i="7"/>
  <c r="BJ90" i="7"/>
  <c r="BR90" i="7"/>
  <c r="BZ90" i="7"/>
  <c r="CH90" i="7"/>
  <c r="CP90" i="7"/>
  <c r="CX90" i="7"/>
  <c r="DF90" i="7"/>
  <c r="DN90" i="7"/>
  <c r="DV90" i="7"/>
  <c r="ED90" i="7"/>
  <c r="EL90" i="7"/>
  <c r="ET90" i="7"/>
  <c r="P90" i="7"/>
  <c r="X90" i="7"/>
  <c r="AF90" i="7"/>
  <c r="AN90" i="7"/>
  <c r="AV90" i="7"/>
  <c r="BD90" i="7"/>
  <c r="BL90" i="7"/>
  <c r="BT90" i="7"/>
  <c r="CB90" i="7"/>
  <c r="CJ90" i="7"/>
  <c r="CR90" i="7"/>
  <c r="CZ90" i="7"/>
  <c r="DH90" i="7"/>
  <c r="DP90" i="7"/>
  <c r="DX90" i="7"/>
  <c r="EF90" i="7"/>
  <c r="AU90" i="7"/>
  <c r="DG90" i="7"/>
  <c r="EV90" i="7"/>
  <c r="L90" i="7"/>
  <c r="BC90" i="7"/>
  <c r="DO90" i="7"/>
  <c r="BK90" i="7"/>
  <c r="DW90" i="7"/>
  <c r="BS90" i="7"/>
  <c r="EE90" i="7"/>
  <c r="O90" i="7"/>
  <c r="CA90" i="7"/>
  <c r="EM90" i="7"/>
  <c r="W90" i="7"/>
  <c r="CI90" i="7"/>
  <c r="EN90" i="7"/>
  <c r="AE90" i="7"/>
  <c r="CQ90" i="7"/>
  <c r="ER90" i="7"/>
  <c r="AM90" i="7"/>
  <c r="CY90" i="7"/>
  <c r="EU90" i="7"/>
  <c r="EZ90" i="7"/>
  <c r="FA90" i="7"/>
  <c r="FB90" i="7"/>
  <c r="FC90" i="7"/>
  <c r="FD90" i="7"/>
  <c r="EX39" i="7"/>
  <c r="EP39" i="7"/>
  <c r="EH39" i="7"/>
  <c r="DZ39" i="7"/>
  <c r="DR39" i="7"/>
  <c r="DJ39" i="7"/>
  <c r="DB39" i="7"/>
  <c r="CT39" i="7"/>
  <c r="CL39" i="7"/>
  <c r="CD39" i="7"/>
  <c r="BV39" i="7"/>
  <c r="BN39" i="7"/>
  <c r="BF39" i="7"/>
  <c r="AX39" i="7"/>
  <c r="AP39" i="7"/>
  <c r="AH39" i="7"/>
  <c r="Z39" i="7"/>
  <c r="R39" i="7"/>
  <c r="EW39" i="7"/>
  <c r="EO39" i="7"/>
  <c r="EG39" i="7"/>
  <c r="DY39" i="7"/>
  <c r="DQ39" i="7"/>
  <c r="DI39" i="7"/>
  <c r="DA39" i="7"/>
  <c r="CS39" i="7"/>
  <c r="CK39" i="7"/>
  <c r="CC39" i="7"/>
  <c r="BU39" i="7"/>
  <c r="BM39" i="7"/>
  <c r="BE39" i="7"/>
  <c r="AW39" i="7"/>
  <c r="AO39" i="7"/>
  <c r="AG39" i="7"/>
  <c r="Y39" i="7"/>
  <c r="Q39" i="7"/>
  <c r="EV39" i="7"/>
  <c r="EN39" i="7"/>
  <c r="EF39" i="7"/>
  <c r="DX39" i="7"/>
  <c r="DP39" i="7"/>
  <c r="DH39" i="7"/>
  <c r="CZ39" i="7"/>
  <c r="CR39" i="7"/>
  <c r="CJ39" i="7"/>
  <c r="CB39" i="7"/>
  <c r="BT39" i="7"/>
  <c r="BL39" i="7"/>
  <c r="BD39" i="7"/>
  <c r="AV39" i="7"/>
  <c r="AN39" i="7"/>
  <c r="AF39" i="7"/>
  <c r="X39" i="7"/>
  <c r="P39" i="7"/>
  <c r="L39" i="7"/>
  <c r="EU39" i="7"/>
  <c r="EM39" i="7"/>
  <c r="EE39" i="7"/>
  <c r="DW39" i="7"/>
  <c r="DO39" i="7"/>
  <c r="DG39" i="7"/>
  <c r="CY39" i="7"/>
  <c r="CQ39" i="7"/>
  <c r="CI39" i="7"/>
  <c r="CA39" i="7"/>
  <c r="BS39" i="7"/>
  <c r="BK39" i="7"/>
  <c r="BC39" i="7"/>
  <c r="AU39" i="7"/>
  <c r="AM39" i="7"/>
  <c r="AE39" i="7"/>
  <c r="W39" i="7"/>
  <c r="O39" i="7"/>
  <c r="ET39" i="7"/>
  <c r="EL39" i="7"/>
  <c r="ED39" i="7"/>
  <c r="DV39" i="7"/>
  <c r="DN39" i="7"/>
  <c r="DF39" i="7"/>
  <c r="CX39" i="7"/>
  <c r="CP39" i="7"/>
  <c r="CH39" i="7"/>
  <c r="BZ39" i="7"/>
  <c r="BR39" i="7"/>
  <c r="BJ39" i="7"/>
  <c r="BB39" i="7"/>
  <c r="AT39" i="7"/>
  <c r="AL39" i="7"/>
  <c r="AD39" i="7"/>
  <c r="V39" i="7"/>
  <c r="N39" i="7"/>
  <c r="ES39" i="7"/>
  <c r="EK39" i="7"/>
  <c r="EC39" i="7"/>
  <c r="DU39" i="7"/>
  <c r="DM39" i="7"/>
  <c r="DE39" i="7"/>
  <c r="CW39" i="7"/>
  <c r="CO39" i="7"/>
  <c r="CG39" i="7"/>
  <c r="BY39" i="7"/>
  <c r="BQ39" i="7"/>
  <c r="BI39" i="7"/>
  <c r="BA39" i="7"/>
  <c r="AS39" i="7"/>
  <c r="AK39" i="7"/>
  <c r="AC39" i="7"/>
  <c r="U39" i="7"/>
  <c r="M39" i="7"/>
  <c r="ER39" i="7"/>
  <c r="EJ39" i="7"/>
  <c r="EB39" i="7"/>
  <c r="DT39" i="7"/>
  <c r="DL39" i="7"/>
  <c r="DD39" i="7"/>
  <c r="CV39" i="7"/>
  <c r="CN39" i="7"/>
  <c r="CF39" i="7"/>
  <c r="BX39" i="7"/>
  <c r="BP39" i="7"/>
  <c r="BH39" i="7"/>
  <c r="AZ39" i="7"/>
  <c r="AR39" i="7"/>
  <c r="AJ39" i="7"/>
  <c r="AB39" i="7"/>
  <c r="T39" i="7"/>
  <c r="EY39" i="7"/>
  <c r="EQ39" i="7"/>
  <c r="EI39" i="7"/>
  <c r="EA39" i="7"/>
  <c r="DS39" i="7"/>
  <c r="DK39" i="7"/>
  <c r="DC39" i="7"/>
  <c r="CU39" i="7"/>
  <c r="CM39" i="7"/>
  <c r="CE39" i="7"/>
  <c r="BW39" i="7"/>
  <c r="BO39" i="7"/>
  <c r="BG39" i="7"/>
  <c r="AY39" i="7"/>
  <c r="AQ39" i="7"/>
  <c r="AI39" i="7"/>
  <c r="AA39" i="7"/>
  <c r="S39" i="7"/>
  <c r="EZ39" i="7"/>
  <c r="FA39" i="7"/>
  <c r="FB39" i="7"/>
  <c r="FC39" i="7"/>
  <c r="FD39" i="7"/>
  <c r="FO39" i="7"/>
  <c r="FM39" i="7"/>
  <c r="FG39" i="7"/>
  <c r="FW39" i="7"/>
  <c r="FX39" i="7"/>
  <c r="FS39" i="7"/>
  <c r="FP39" i="7"/>
  <c r="FN39" i="7"/>
  <c r="FF39" i="7"/>
  <c r="FU39" i="7"/>
  <c r="FY39" i="7"/>
  <c r="FL39" i="7"/>
  <c r="FT39" i="7"/>
  <c r="FV39" i="7"/>
  <c r="FQ39" i="7"/>
  <c r="FH39" i="7"/>
  <c r="FK39" i="7"/>
  <c r="FI39" i="7"/>
  <c r="FJ39" i="7"/>
  <c r="FE39" i="7"/>
  <c r="FR39" i="7"/>
  <c r="EB28" i="7"/>
  <c r="EN28" i="7"/>
  <c r="EY162" i="7"/>
  <c r="EX162" i="7"/>
  <c r="EV162" i="7"/>
  <c r="EW162" i="7"/>
  <c r="EU162" i="7"/>
  <c r="ET162" i="7"/>
  <c r="ES162" i="7"/>
  <c r="ER162" i="7"/>
  <c r="EQ162" i="7"/>
  <c r="EP162" i="7"/>
  <c r="EO162" i="7"/>
  <c r="EN162" i="7"/>
  <c r="EM162" i="7"/>
  <c r="EL162" i="7"/>
  <c r="EK162" i="7"/>
  <c r="EJ162" i="7"/>
  <c r="EI162" i="7"/>
  <c r="EH162" i="7"/>
  <c r="EG162" i="7"/>
  <c r="EF162" i="7"/>
  <c r="EE162" i="7"/>
  <c r="ED162" i="7"/>
  <c r="EC162" i="7"/>
  <c r="EB162" i="7"/>
  <c r="EA162" i="7"/>
  <c r="BT162" i="7"/>
  <c r="DZ162" i="7"/>
  <c r="DY162" i="7"/>
  <c r="T162" i="7"/>
  <c r="CX162" i="7"/>
  <c r="CN162" i="7"/>
  <c r="BI162" i="7"/>
  <c r="DF162" i="7"/>
  <c r="CC162" i="7"/>
  <c r="AL162" i="7"/>
  <c r="W162" i="7"/>
  <c r="CW162" i="7"/>
  <c r="M162" i="7"/>
  <c r="P162" i="7"/>
  <c r="DG162" i="7"/>
  <c r="CV162" i="7"/>
  <c r="AB162" i="7"/>
  <c r="X162" i="7"/>
  <c r="CY162" i="7"/>
  <c r="BR162" i="7"/>
  <c r="Q162" i="7"/>
  <c r="AP162" i="7"/>
  <c r="CM162" i="7"/>
  <c r="BZ162" i="7"/>
  <c r="DH162" i="7"/>
  <c r="DO162" i="7"/>
  <c r="DS162" i="7"/>
  <c r="AJ162" i="7"/>
  <c r="DI162" i="7"/>
  <c r="BD162" i="7"/>
  <c r="BA162" i="7"/>
  <c r="DK162" i="7"/>
  <c r="CG162" i="7"/>
  <c r="N162" i="7"/>
  <c r="DX162" i="7"/>
  <c r="CA162" i="7"/>
  <c r="AO162" i="7"/>
  <c r="AI162" i="7"/>
  <c r="AR162" i="7"/>
  <c r="DT162" i="7"/>
  <c r="CL162" i="7"/>
  <c r="CJ162" i="7"/>
  <c r="BM162" i="7"/>
  <c r="AC162" i="7"/>
  <c r="BW162" i="7"/>
  <c r="CQ162" i="7"/>
  <c r="CB162" i="7"/>
  <c r="CU162" i="7"/>
  <c r="CO162" i="7"/>
  <c r="AX162" i="7"/>
  <c r="BY162" i="7"/>
  <c r="AD162" i="7"/>
  <c r="AG162" i="7"/>
  <c r="AS162" i="7"/>
  <c r="BP162" i="7"/>
  <c r="DE162" i="7"/>
  <c r="L162" i="7"/>
  <c r="BC162" i="7"/>
  <c r="DC162" i="7"/>
  <c r="AE162" i="7"/>
  <c r="CK162" i="7"/>
  <c r="AY162" i="7"/>
  <c r="BO162" i="7"/>
  <c r="AZ162" i="7"/>
  <c r="DL162" i="7"/>
  <c r="AF162" i="7"/>
  <c r="BN162" i="7"/>
  <c r="DV162" i="7"/>
  <c r="AH162" i="7"/>
  <c r="BK162" i="7"/>
  <c r="CH162" i="7"/>
  <c r="CP162" i="7"/>
  <c r="CT162" i="7"/>
  <c r="BX162" i="7"/>
  <c r="DM162" i="7"/>
  <c r="S162" i="7"/>
  <c r="AU162" i="7"/>
  <c r="AM162" i="7"/>
  <c r="CI162" i="7"/>
  <c r="O162" i="7"/>
  <c r="R162" i="7"/>
  <c r="U162" i="7"/>
  <c r="DW162" i="7"/>
  <c r="V162" i="7"/>
  <c r="BS162" i="7"/>
  <c r="CZ162" i="7"/>
  <c r="AW162" i="7"/>
  <c r="DQ162" i="7"/>
  <c r="AV162" i="7"/>
  <c r="BH162" i="7"/>
  <c r="BJ162" i="7"/>
  <c r="DB162" i="7"/>
  <c r="AQ162" i="7"/>
  <c r="CD162" i="7"/>
  <c r="BV162" i="7"/>
  <c r="BB162" i="7"/>
  <c r="BL162" i="7"/>
  <c r="CS162" i="7"/>
  <c r="AN162" i="7"/>
  <c r="CR162" i="7"/>
  <c r="BE162" i="7"/>
  <c r="CE162" i="7"/>
  <c r="Y162" i="7"/>
  <c r="DR162" i="7"/>
  <c r="DJ162" i="7"/>
  <c r="DU162" i="7"/>
  <c r="BF162" i="7"/>
  <c r="Z162" i="7"/>
  <c r="DN162" i="7"/>
  <c r="AA162" i="7"/>
  <c r="BQ162" i="7"/>
  <c r="AT162" i="7"/>
  <c r="AK162" i="7"/>
  <c r="BG162" i="7"/>
  <c r="DA162" i="7"/>
  <c r="BU162" i="7"/>
  <c r="DP162" i="7"/>
  <c r="DD162" i="7"/>
  <c r="DD28" i="7"/>
  <c r="CF28" i="7"/>
  <c r="CR28" i="7"/>
  <c r="O107" i="6"/>
  <c r="CF162" i="7"/>
  <c r="FY116" i="7" l="1"/>
  <c r="FX121" i="7"/>
  <c r="FX116" i="7"/>
  <c r="FX157" i="7"/>
  <c r="FY157" i="7"/>
  <c r="FR9" i="7"/>
  <c r="FQ9" i="7"/>
  <c r="AJ122" i="7"/>
  <c r="BP122" i="7"/>
  <c r="CV122" i="7"/>
  <c r="EB122" i="7"/>
  <c r="AC122" i="7"/>
  <c r="BI122" i="7"/>
  <c r="CO122" i="7"/>
  <c r="DU122" i="7"/>
  <c r="O122" i="7"/>
  <c r="AU122" i="7"/>
  <c r="CA122" i="7"/>
  <c r="DG122" i="7"/>
  <c r="EM122" i="7"/>
  <c r="AN122" i="7"/>
  <c r="BT122" i="7"/>
  <c r="CZ122" i="7"/>
  <c r="EF122" i="7"/>
  <c r="AG122" i="7"/>
  <c r="BM122" i="7"/>
  <c r="CS122" i="7"/>
  <c r="DY122" i="7"/>
  <c r="S122" i="7"/>
  <c r="AY122" i="7"/>
  <c r="CE122" i="7"/>
  <c r="DK122" i="7"/>
  <c r="EQ122" i="7"/>
  <c r="CT122" i="7"/>
  <c r="BR122" i="7"/>
  <c r="AP122" i="7"/>
  <c r="N122" i="7"/>
  <c r="EL122" i="7"/>
  <c r="DJ122" i="7"/>
  <c r="BB122" i="7"/>
  <c r="Z122" i="7"/>
  <c r="ET122" i="7"/>
  <c r="DV122" i="7"/>
  <c r="FE122" i="7"/>
  <c r="FY122" i="7"/>
  <c r="FM122" i="7"/>
  <c r="FQ122" i="7"/>
  <c r="FW122" i="7"/>
  <c r="FI122" i="7"/>
  <c r="FC122" i="7"/>
  <c r="FT122" i="7"/>
  <c r="AR122" i="7"/>
  <c r="BX122" i="7"/>
  <c r="DD122" i="7"/>
  <c r="EJ122" i="7"/>
  <c r="AK122" i="7"/>
  <c r="BQ122" i="7"/>
  <c r="CW122" i="7"/>
  <c r="EC122" i="7"/>
  <c r="W122" i="7"/>
  <c r="BC122" i="7"/>
  <c r="CI122" i="7"/>
  <c r="DO122" i="7"/>
  <c r="P122" i="7"/>
  <c r="AV122" i="7"/>
  <c r="CB122" i="7"/>
  <c r="DH122" i="7"/>
  <c r="EN122" i="7"/>
  <c r="AO122" i="7"/>
  <c r="BU122" i="7"/>
  <c r="DA122" i="7"/>
  <c r="EG122" i="7"/>
  <c r="AA122" i="7"/>
  <c r="BG122" i="7"/>
  <c r="CM122" i="7"/>
  <c r="DS122" i="7"/>
  <c r="EY122" i="7"/>
  <c r="DZ122" i="7"/>
  <c r="CX122" i="7"/>
  <c r="BV122" i="7"/>
  <c r="AT122" i="7"/>
  <c r="R122" i="7"/>
  <c r="EP122" i="7"/>
  <c r="CH122" i="7"/>
  <c r="BF122" i="7"/>
  <c r="AD122" i="7"/>
  <c r="EU122" i="7"/>
  <c r="FN122" i="7"/>
  <c r="FG122" i="7"/>
  <c r="FO122" i="7"/>
  <c r="FR122" i="7"/>
  <c r="FL122" i="7"/>
  <c r="FK122" i="7"/>
  <c r="T122" i="7"/>
  <c r="AZ122" i="7"/>
  <c r="CF122" i="7"/>
  <c r="DL122" i="7"/>
  <c r="M122" i="7"/>
  <c r="AS122" i="7"/>
  <c r="BY122" i="7"/>
  <c r="DE122" i="7"/>
  <c r="EK122" i="7"/>
  <c r="AE122" i="7"/>
  <c r="BK122" i="7"/>
  <c r="CQ122" i="7"/>
  <c r="DW122" i="7"/>
  <c r="X122" i="7"/>
  <c r="BD122" i="7"/>
  <c r="CJ122" i="7"/>
  <c r="DP122" i="7"/>
  <c r="Q122" i="7"/>
  <c r="AW122" i="7"/>
  <c r="CC122" i="7"/>
  <c r="DI122" i="7"/>
  <c r="EO122" i="7"/>
  <c r="AI122" i="7"/>
  <c r="BO122" i="7"/>
  <c r="CU122" i="7"/>
  <c r="EA122" i="7"/>
  <c r="AH122" i="7"/>
  <c r="EV122" i="7"/>
  <c r="ED122" i="7"/>
  <c r="DB122" i="7"/>
  <c r="BZ122" i="7"/>
  <c r="AX122" i="7"/>
  <c r="L122" i="7"/>
  <c r="DN122" i="7"/>
  <c r="CL122" i="7"/>
  <c r="BJ122" i="7"/>
  <c r="FD122" i="7"/>
  <c r="FA122" i="7"/>
  <c r="FJ122" i="7"/>
  <c r="FH122" i="7"/>
  <c r="FP122" i="7"/>
  <c r="AB122" i="7"/>
  <c r="BH122" i="7"/>
  <c r="CN122" i="7"/>
  <c r="DT122" i="7"/>
  <c r="U122" i="7"/>
  <c r="BA122" i="7"/>
  <c r="CG122" i="7"/>
  <c r="DM122" i="7"/>
  <c r="ES122" i="7"/>
  <c r="AM122" i="7"/>
  <c r="BS122" i="7"/>
  <c r="CY122" i="7"/>
  <c r="EE122" i="7"/>
  <c r="AF122" i="7"/>
  <c r="BL122" i="7"/>
  <c r="CR122" i="7"/>
  <c r="DX122" i="7"/>
  <c r="Y122" i="7"/>
  <c r="BE122" i="7"/>
  <c r="CK122" i="7"/>
  <c r="DQ122" i="7"/>
  <c r="EW122" i="7"/>
  <c r="AQ122" i="7"/>
  <c r="BW122" i="7"/>
  <c r="DC122" i="7"/>
  <c r="EI122" i="7"/>
  <c r="BN122" i="7"/>
  <c r="AL122" i="7"/>
  <c r="EX122" i="7"/>
  <c r="EH122" i="7"/>
  <c r="DF122" i="7"/>
  <c r="CD122" i="7"/>
  <c r="V122" i="7"/>
  <c r="ER122" i="7"/>
  <c r="DR122" i="7"/>
  <c r="CP122" i="7"/>
  <c r="FV122" i="7"/>
  <c r="FF122" i="7"/>
  <c r="FU122" i="7"/>
  <c r="EZ122" i="7"/>
  <c r="FS122" i="7"/>
  <c r="FB122" i="7"/>
  <c r="FJ9" i="7"/>
  <c r="FB9" i="7"/>
  <c r="EZ9" i="7"/>
  <c r="C110" i="6"/>
  <c r="D110" i="6"/>
  <c r="FH9" i="7"/>
  <c r="FU9" i="7"/>
  <c r="FC9" i="7"/>
  <c r="FF9" i="7"/>
  <c r="FS9" i="7"/>
  <c r="FM9" i="7"/>
  <c r="FV9" i="7"/>
  <c r="FA9" i="7"/>
  <c r="EY40" i="7"/>
  <c r="EQ40" i="7"/>
  <c r="EI40" i="7"/>
  <c r="EA40" i="7"/>
  <c r="DS40" i="7"/>
  <c r="DK40" i="7"/>
  <c r="DC40" i="7"/>
  <c r="CU40" i="7"/>
  <c r="CM40" i="7"/>
  <c r="CE40" i="7"/>
  <c r="BW40" i="7"/>
  <c r="BO40" i="7"/>
  <c r="BG40" i="7"/>
  <c r="AY40" i="7"/>
  <c r="AQ40" i="7"/>
  <c r="AI40" i="7"/>
  <c r="AA40" i="7"/>
  <c r="S40" i="7"/>
  <c r="L40" i="7"/>
  <c r="EX40" i="7"/>
  <c r="EP40" i="7"/>
  <c r="EH40" i="7"/>
  <c r="DZ40" i="7"/>
  <c r="DR40" i="7"/>
  <c r="DJ40" i="7"/>
  <c r="DB40" i="7"/>
  <c r="CT40" i="7"/>
  <c r="CL40" i="7"/>
  <c r="CD40" i="7"/>
  <c r="BV40" i="7"/>
  <c r="BN40" i="7"/>
  <c r="BF40" i="7"/>
  <c r="AX40" i="7"/>
  <c r="AP40" i="7"/>
  <c r="AH40" i="7"/>
  <c r="Z40" i="7"/>
  <c r="R40" i="7"/>
  <c r="EW40" i="7"/>
  <c r="EO40" i="7"/>
  <c r="EG40" i="7"/>
  <c r="DY40" i="7"/>
  <c r="DQ40" i="7"/>
  <c r="DI40" i="7"/>
  <c r="DA40" i="7"/>
  <c r="CS40" i="7"/>
  <c r="CK40" i="7"/>
  <c r="CC40" i="7"/>
  <c r="BU40" i="7"/>
  <c r="BM40" i="7"/>
  <c r="BE40" i="7"/>
  <c r="AW40" i="7"/>
  <c r="AO40" i="7"/>
  <c r="AG40" i="7"/>
  <c r="Y40" i="7"/>
  <c r="Q40" i="7"/>
  <c r="EV40" i="7"/>
  <c r="EN40" i="7"/>
  <c r="EF40" i="7"/>
  <c r="DX40" i="7"/>
  <c r="DP40" i="7"/>
  <c r="DH40" i="7"/>
  <c r="CZ40" i="7"/>
  <c r="CR40" i="7"/>
  <c r="CJ40" i="7"/>
  <c r="CB40" i="7"/>
  <c r="BT40" i="7"/>
  <c r="BL40" i="7"/>
  <c r="BD40" i="7"/>
  <c r="AV40" i="7"/>
  <c r="AN40" i="7"/>
  <c r="AF40" i="7"/>
  <c r="X40" i="7"/>
  <c r="P40" i="7"/>
  <c r="EU40" i="7"/>
  <c r="EM40" i="7"/>
  <c r="EE40" i="7"/>
  <c r="DW40" i="7"/>
  <c r="DO40" i="7"/>
  <c r="DG40" i="7"/>
  <c r="CY40" i="7"/>
  <c r="CQ40" i="7"/>
  <c r="CI40" i="7"/>
  <c r="CA40" i="7"/>
  <c r="BS40" i="7"/>
  <c r="BK40" i="7"/>
  <c r="BC40" i="7"/>
  <c r="AU40" i="7"/>
  <c r="AM40" i="7"/>
  <c r="AE40" i="7"/>
  <c r="W40" i="7"/>
  <c r="O40" i="7"/>
  <c r="ET40" i="7"/>
  <c r="EL40" i="7"/>
  <c r="ED40" i="7"/>
  <c r="DV40" i="7"/>
  <c r="DN40" i="7"/>
  <c r="DF40" i="7"/>
  <c r="CX40" i="7"/>
  <c r="CP40" i="7"/>
  <c r="CH40" i="7"/>
  <c r="BZ40" i="7"/>
  <c r="BR40" i="7"/>
  <c r="BJ40" i="7"/>
  <c r="BB40" i="7"/>
  <c r="AT40" i="7"/>
  <c r="AL40" i="7"/>
  <c r="AD40" i="7"/>
  <c r="V40" i="7"/>
  <c r="N40" i="7"/>
  <c r="ES40" i="7"/>
  <c r="EK40" i="7"/>
  <c r="EC40" i="7"/>
  <c r="DU40" i="7"/>
  <c r="DM40" i="7"/>
  <c r="DE40" i="7"/>
  <c r="CW40" i="7"/>
  <c r="CO40" i="7"/>
  <c r="CG40" i="7"/>
  <c r="BY40" i="7"/>
  <c r="BQ40" i="7"/>
  <c r="BI40" i="7"/>
  <c r="BA40" i="7"/>
  <c r="AS40" i="7"/>
  <c r="AK40" i="7"/>
  <c r="AC40" i="7"/>
  <c r="U40" i="7"/>
  <c r="M40" i="7"/>
  <c r="ER40" i="7"/>
  <c r="EJ40" i="7"/>
  <c r="EB40" i="7"/>
  <c r="DT40" i="7"/>
  <c r="DL40" i="7"/>
  <c r="DD40" i="7"/>
  <c r="CV40" i="7"/>
  <c r="CN40" i="7"/>
  <c r="CF40" i="7"/>
  <c r="BX40" i="7"/>
  <c r="BP40" i="7"/>
  <c r="BH40" i="7"/>
  <c r="AZ40" i="7"/>
  <c r="AR40" i="7"/>
  <c r="AJ40" i="7"/>
  <c r="AB40" i="7"/>
  <c r="T40" i="7"/>
  <c r="EZ40" i="7"/>
  <c r="FA40" i="7"/>
  <c r="FB40" i="7"/>
  <c r="FC40" i="7"/>
  <c r="FD40" i="7"/>
  <c r="FK40" i="7"/>
  <c r="FL40" i="7"/>
  <c r="FT40" i="7"/>
  <c r="FP40" i="7"/>
  <c r="FF40" i="7"/>
  <c r="FW40" i="7"/>
  <c r="FH40" i="7"/>
  <c r="FR40" i="7"/>
  <c r="FI40" i="7"/>
  <c r="FS40" i="7"/>
  <c r="FM40" i="7"/>
  <c r="FE40" i="7"/>
  <c r="FV40" i="7"/>
  <c r="FN40" i="7"/>
  <c r="FG40" i="7"/>
  <c r="FJ40" i="7"/>
  <c r="FU40" i="7"/>
  <c r="FO40" i="7"/>
  <c r="FQ40" i="7"/>
  <c r="FT9" i="7"/>
  <c r="FN9" i="7"/>
  <c r="FW9" i="7"/>
  <c r="FO9" i="7"/>
  <c r="R158" i="7"/>
  <c r="Z158" i="7"/>
  <c r="AH158" i="7"/>
  <c r="AP158" i="7"/>
  <c r="AX158" i="7"/>
  <c r="BF158" i="7"/>
  <c r="BN158" i="7"/>
  <c r="BV158" i="7"/>
  <c r="CD158" i="7"/>
  <c r="CL158" i="7"/>
  <c r="CT158" i="7"/>
  <c r="DB158" i="7"/>
  <c r="DJ158" i="7"/>
  <c r="DR158" i="7"/>
  <c r="DZ158" i="7"/>
  <c r="EH158" i="7"/>
  <c r="EP158" i="7"/>
  <c r="S158" i="7"/>
  <c r="AA158" i="7"/>
  <c r="AI158" i="7"/>
  <c r="AQ158" i="7"/>
  <c r="AY158" i="7"/>
  <c r="BG158" i="7"/>
  <c r="BO158" i="7"/>
  <c r="BW158" i="7"/>
  <c r="CE158" i="7"/>
  <c r="CM158" i="7"/>
  <c r="CU158" i="7"/>
  <c r="DC158" i="7"/>
  <c r="DK158" i="7"/>
  <c r="DS158" i="7"/>
  <c r="EA158" i="7"/>
  <c r="EI158" i="7"/>
  <c r="EQ158" i="7"/>
  <c r="EY158" i="7"/>
  <c r="T158" i="7"/>
  <c r="AB158" i="7"/>
  <c r="AJ158" i="7"/>
  <c r="AR158" i="7"/>
  <c r="AZ158" i="7"/>
  <c r="BH158" i="7"/>
  <c r="BP158" i="7"/>
  <c r="BX158" i="7"/>
  <c r="CF158" i="7"/>
  <c r="CN158" i="7"/>
  <c r="CV158" i="7"/>
  <c r="DD158" i="7"/>
  <c r="DL158" i="7"/>
  <c r="DT158" i="7"/>
  <c r="EB158" i="7"/>
  <c r="EJ158" i="7"/>
  <c r="ER158" i="7"/>
  <c r="U158" i="7"/>
  <c r="AC158" i="7"/>
  <c r="AK158" i="7"/>
  <c r="AS158" i="7"/>
  <c r="BA158" i="7"/>
  <c r="BI158" i="7"/>
  <c r="BQ158" i="7"/>
  <c r="BY158" i="7"/>
  <c r="CG158" i="7"/>
  <c r="CO158" i="7"/>
  <c r="CW158" i="7"/>
  <c r="DE158" i="7"/>
  <c r="DM158" i="7"/>
  <c r="DU158" i="7"/>
  <c r="EC158" i="7"/>
  <c r="EK158" i="7"/>
  <c r="ES158" i="7"/>
  <c r="V158" i="7"/>
  <c r="AD158" i="7"/>
  <c r="AL158" i="7"/>
  <c r="AT158" i="7"/>
  <c r="BB158" i="7"/>
  <c r="BJ158" i="7"/>
  <c r="BR158" i="7"/>
  <c r="BZ158" i="7"/>
  <c r="CH158" i="7"/>
  <c r="CP158" i="7"/>
  <c r="CX158" i="7"/>
  <c r="DF158" i="7"/>
  <c r="DN158" i="7"/>
  <c r="DV158" i="7"/>
  <c r="ED158" i="7"/>
  <c r="EL158" i="7"/>
  <c r="ET158" i="7"/>
  <c r="W158" i="7"/>
  <c r="AE158" i="7"/>
  <c r="AM158" i="7"/>
  <c r="AU158" i="7"/>
  <c r="BC158" i="7"/>
  <c r="BK158" i="7"/>
  <c r="BS158" i="7"/>
  <c r="CA158" i="7"/>
  <c r="CI158" i="7"/>
  <c r="CQ158" i="7"/>
  <c r="CY158" i="7"/>
  <c r="DG158" i="7"/>
  <c r="DO158" i="7"/>
  <c r="DW158" i="7"/>
  <c r="EE158" i="7"/>
  <c r="EM158" i="7"/>
  <c r="EU158" i="7"/>
  <c r="P158" i="7"/>
  <c r="X158" i="7"/>
  <c r="AF158" i="7"/>
  <c r="AN158" i="7"/>
  <c r="AV158" i="7"/>
  <c r="BD158" i="7"/>
  <c r="BL158" i="7"/>
  <c r="BT158" i="7"/>
  <c r="CB158" i="7"/>
  <c r="CJ158" i="7"/>
  <c r="CR158" i="7"/>
  <c r="CZ158" i="7"/>
  <c r="DH158" i="7"/>
  <c r="DP158" i="7"/>
  <c r="DX158" i="7"/>
  <c r="EF158" i="7"/>
  <c r="EN158" i="7"/>
  <c r="BM158" i="7"/>
  <c r="DY158" i="7"/>
  <c r="N158" i="7"/>
  <c r="BU158" i="7"/>
  <c r="EG158" i="7"/>
  <c r="O158" i="7"/>
  <c r="Q158" i="7"/>
  <c r="CC158" i="7"/>
  <c r="EO158" i="7"/>
  <c r="Y158" i="7"/>
  <c r="CK158" i="7"/>
  <c r="EV158" i="7"/>
  <c r="AG158" i="7"/>
  <c r="CS158" i="7"/>
  <c r="EW158" i="7"/>
  <c r="AO158" i="7"/>
  <c r="DA158" i="7"/>
  <c r="EX158" i="7"/>
  <c r="BE158" i="7"/>
  <c r="DQ158" i="7"/>
  <c r="M158" i="7"/>
  <c r="L158" i="7"/>
  <c r="AW158" i="7"/>
  <c r="DI158" i="7"/>
  <c r="EZ158" i="7"/>
  <c r="FA158" i="7"/>
  <c r="FB158" i="7"/>
  <c r="FD158" i="7"/>
  <c r="FC158" i="7"/>
  <c r="FE158" i="7"/>
  <c r="FW158" i="7"/>
  <c r="FG158" i="7"/>
  <c r="FS158" i="7"/>
  <c r="FM158" i="7"/>
  <c r="FV158" i="7"/>
  <c r="FH158" i="7"/>
  <c r="FR158" i="7"/>
  <c r="FO158" i="7"/>
  <c r="FT158" i="7"/>
  <c r="FQ158" i="7"/>
  <c r="FU158" i="7"/>
  <c r="FN158" i="7"/>
  <c r="FJ158" i="7"/>
  <c r="FF158" i="7"/>
  <c r="FI158" i="7"/>
  <c r="FK158" i="7"/>
  <c r="FL158" i="7"/>
  <c r="FL9" i="7"/>
  <c r="FI9" i="7"/>
  <c r="FP9" i="7"/>
  <c r="T91" i="7"/>
  <c r="AB91" i="7"/>
  <c r="AJ91" i="7"/>
  <c r="AR91" i="7"/>
  <c r="AZ91" i="7"/>
  <c r="BH91" i="7"/>
  <c r="BP91" i="7"/>
  <c r="BX91" i="7"/>
  <c r="CF91" i="7"/>
  <c r="CN91" i="7"/>
  <c r="CV91" i="7"/>
  <c r="DD91" i="7"/>
  <c r="DL91" i="7"/>
  <c r="DT91" i="7"/>
  <c r="EB91" i="7"/>
  <c r="EJ91" i="7"/>
  <c r="ER91" i="7"/>
  <c r="M91" i="7"/>
  <c r="U91" i="7"/>
  <c r="AC91" i="7"/>
  <c r="AK91" i="7"/>
  <c r="AS91" i="7"/>
  <c r="BA91" i="7"/>
  <c r="BI91" i="7"/>
  <c r="BQ91" i="7"/>
  <c r="BY91" i="7"/>
  <c r="CG91" i="7"/>
  <c r="CO91" i="7"/>
  <c r="CW91" i="7"/>
  <c r="DE91" i="7"/>
  <c r="DM91" i="7"/>
  <c r="DU91" i="7"/>
  <c r="EC91" i="7"/>
  <c r="EK91" i="7"/>
  <c r="ES91" i="7"/>
  <c r="L91" i="7"/>
  <c r="N91" i="7"/>
  <c r="V91" i="7"/>
  <c r="AD91" i="7"/>
  <c r="AL91" i="7"/>
  <c r="AT91" i="7"/>
  <c r="BB91" i="7"/>
  <c r="BJ91" i="7"/>
  <c r="BR91" i="7"/>
  <c r="BZ91" i="7"/>
  <c r="CH91" i="7"/>
  <c r="CP91" i="7"/>
  <c r="CX91" i="7"/>
  <c r="DF91" i="7"/>
  <c r="DN91" i="7"/>
  <c r="DV91" i="7"/>
  <c r="ED91" i="7"/>
  <c r="EL91" i="7"/>
  <c r="ET91" i="7"/>
  <c r="O91" i="7"/>
  <c r="W91" i="7"/>
  <c r="AE91" i="7"/>
  <c r="AM91" i="7"/>
  <c r="AU91" i="7"/>
  <c r="BC91" i="7"/>
  <c r="BK91" i="7"/>
  <c r="BS91" i="7"/>
  <c r="CA91" i="7"/>
  <c r="CI91" i="7"/>
  <c r="CQ91" i="7"/>
  <c r="CY91" i="7"/>
  <c r="DG91" i="7"/>
  <c r="DO91" i="7"/>
  <c r="DW91" i="7"/>
  <c r="EE91" i="7"/>
  <c r="EM91" i="7"/>
  <c r="EU91" i="7"/>
  <c r="P91" i="7"/>
  <c r="X91" i="7"/>
  <c r="AF91" i="7"/>
  <c r="AN91" i="7"/>
  <c r="AV91" i="7"/>
  <c r="BD91" i="7"/>
  <c r="BL91" i="7"/>
  <c r="BT91" i="7"/>
  <c r="CB91" i="7"/>
  <c r="CJ91" i="7"/>
  <c r="CR91" i="7"/>
  <c r="CZ91" i="7"/>
  <c r="DH91" i="7"/>
  <c r="DP91" i="7"/>
  <c r="DX91" i="7"/>
  <c r="EF91" i="7"/>
  <c r="EN91" i="7"/>
  <c r="EV91" i="7"/>
  <c r="Q91" i="7"/>
  <c r="Y91" i="7"/>
  <c r="AG91" i="7"/>
  <c r="AO91" i="7"/>
  <c r="AW91" i="7"/>
  <c r="BE91" i="7"/>
  <c r="BM91" i="7"/>
  <c r="BU91" i="7"/>
  <c r="CC91" i="7"/>
  <c r="CK91" i="7"/>
  <c r="CS91" i="7"/>
  <c r="DA91" i="7"/>
  <c r="DI91" i="7"/>
  <c r="DQ91" i="7"/>
  <c r="DY91" i="7"/>
  <c r="EG91" i="7"/>
  <c r="EO91" i="7"/>
  <c r="EW91" i="7"/>
  <c r="R91" i="7"/>
  <c r="Z91" i="7"/>
  <c r="AH91" i="7"/>
  <c r="AP91" i="7"/>
  <c r="AX91" i="7"/>
  <c r="BF91" i="7"/>
  <c r="BN91" i="7"/>
  <c r="BV91" i="7"/>
  <c r="CD91" i="7"/>
  <c r="CL91" i="7"/>
  <c r="CT91" i="7"/>
  <c r="DB91" i="7"/>
  <c r="DJ91" i="7"/>
  <c r="DR91" i="7"/>
  <c r="DZ91" i="7"/>
  <c r="EH91" i="7"/>
  <c r="EP91" i="7"/>
  <c r="EX91" i="7"/>
  <c r="S91" i="7"/>
  <c r="AA91" i="7"/>
  <c r="AI91" i="7"/>
  <c r="AQ91" i="7"/>
  <c r="AY91" i="7"/>
  <c r="BG91" i="7"/>
  <c r="BO91" i="7"/>
  <c r="BW91" i="7"/>
  <c r="CE91" i="7"/>
  <c r="CM91" i="7"/>
  <c r="CU91" i="7"/>
  <c r="DC91" i="7"/>
  <c r="DK91" i="7"/>
  <c r="DS91" i="7"/>
  <c r="EA91" i="7"/>
  <c r="EI91" i="7"/>
  <c r="EQ91" i="7"/>
  <c r="EY91" i="7"/>
  <c r="EZ91" i="7"/>
  <c r="FA91" i="7"/>
  <c r="FB91" i="7"/>
  <c r="FC91" i="7"/>
  <c r="FD91" i="7"/>
  <c r="FE9" i="7"/>
  <c r="FK9" i="7"/>
  <c r="FG9" i="7"/>
  <c r="FD9" i="7"/>
  <c r="DQ9" i="7"/>
  <c r="X9" i="7"/>
  <c r="AJ9" i="7"/>
  <c r="BP9" i="7"/>
  <c r="Y9" i="7"/>
  <c r="EP9" i="7"/>
  <c r="EW9" i="7"/>
  <c r="EX9" i="7"/>
  <c r="BW9" i="7"/>
  <c r="CM9" i="7"/>
  <c r="AB9" i="7"/>
  <c r="T9" i="7"/>
  <c r="AM9" i="7"/>
  <c r="DH9" i="7"/>
  <c r="CS9" i="7"/>
  <c r="AK9" i="7"/>
  <c r="AP9" i="7"/>
  <c r="EG9" i="7"/>
  <c r="EE9" i="7"/>
  <c r="AS9" i="7"/>
  <c r="AE9" i="7"/>
  <c r="AT9" i="7"/>
  <c r="AA9" i="7"/>
  <c r="BX9" i="7"/>
  <c r="EN9" i="7"/>
  <c r="DF9" i="7"/>
  <c r="M9" i="7"/>
  <c r="DE9" i="7"/>
  <c r="EA9" i="7"/>
  <c r="CF9" i="7"/>
  <c r="BH9" i="7"/>
  <c r="CR9" i="7"/>
  <c r="DR9" i="7"/>
  <c r="DM9" i="7"/>
  <c r="CB9" i="7"/>
  <c r="DV9" i="7"/>
  <c r="DU9" i="7"/>
  <c r="BU9" i="7"/>
  <c r="W9" i="7"/>
  <c r="CT9" i="7"/>
  <c r="AG9" i="7"/>
  <c r="DD9" i="7"/>
  <c r="P9" i="7"/>
  <c r="BA9" i="7"/>
  <c r="BI9" i="7"/>
  <c r="BY9" i="7"/>
  <c r="CC9" i="7"/>
  <c r="DN9" i="7"/>
  <c r="L9" i="7"/>
  <c r="DJ9" i="7"/>
  <c r="AH9" i="7"/>
  <c r="CP9" i="7"/>
  <c r="CU9" i="7"/>
  <c r="CL9" i="7"/>
  <c r="EC9" i="7"/>
  <c r="EB9" i="7"/>
  <c r="BZ9" i="7"/>
  <c r="BN9" i="7"/>
  <c r="V9" i="7"/>
  <c r="AO9" i="7"/>
  <c r="BV9" i="7"/>
  <c r="EM9" i="7"/>
  <c r="ET9" i="7"/>
  <c r="N9" i="7"/>
  <c r="DA9" i="7"/>
  <c r="CN9" i="7"/>
  <c r="U9" i="7"/>
  <c r="BO9" i="7"/>
  <c r="AZ9" i="7"/>
  <c r="EY9" i="7"/>
  <c r="AF9" i="7"/>
  <c r="BS9" i="7"/>
  <c r="DS9" i="7"/>
  <c r="CO9" i="7"/>
  <c r="EI9" i="7"/>
  <c r="BG9" i="7"/>
  <c r="EU9" i="7"/>
  <c r="AN9" i="7"/>
  <c r="AL9" i="7"/>
  <c r="BF9" i="7"/>
  <c r="BT9" i="7"/>
  <c r="AR9" i="7"/>
  <c r="BL9" i="7"/>
  <c r="DL9" i="7"/>
  <c r="BB9" i="7"/>
  <c r="DZ9" i="7"/>
  <c r="AD9" i="7"/>
  <c r="CJ9" i="7"/>
  <c r="DC9" i="7"/>
  <c r="ER9" i="7"/>
  <c r="BM9" i="7"/>
  <c r="BC9" i="7"/>
  <c r="EQ9" i="7"/>
  <c r="ES9" i="7"/>
  <c r="DB9" i="7"/>
  <c r="DP9" i="7"/>
  <c r="AV9" i="7"/>
  <c r="BD9" i="7"/>
  <c r="BK9" i="7"/>
  <c r="DO9" i="7"/>
  <c r="EJ9" i="7"/>
  <c r="AQ9" i="7"/>
  <c r="O9" i="7"/>
  <c r="EH9" i="7"/>
  <c r="DX9" i="7"/>
  <c r="BQ9" i="7"/>
  <c r="DI9" i="7"/>
  <c r="AY9" i="7"/>
  <c r="CX9" i="7"/>
  <c r="EO9" i="7"/>
  <c r="Z9" i="7"/>
  <c r="EV9" i="7"/>
  <c r="EK9" i="7"/>
  <c r="DT9" i="7"/>
  <c r="AW9" i="7"/>
  <c r="EF9" i="7"/>
  <c r="CI9" i="7"/>
  <c r="CW9" i="7"/>
  <c r="AX9" i="7"/>
  <c r="BJ9" i="7"/>
  <c r="CY9" i="7"/>
  <c r="CQ9" i="7"/>
  <c r="R9" i="7"/>
  <c r="CK9" i="7"/>
  <c r="DY9" i="7"/>
  <c r="CE9" i="7"/>
  <c r="DG9" i="7"/>
  <c r="CZ9" i="7"/>
  <c r="Q9" i="7"/>
  <c r="CV9" i="7"/>
  <c r="AI9" i="7"/>
  <c r="ED9" i="7"/>
  <c r="AC9" i="7"/>
  <c r="CH9" i="7"/>
  <c r="DK9" i="7"/>
  <c r="CG9" i="7"/>
  <c r="EL9" i="7"/>
  <c r="CD9" i="7"/>
  <c r="BE9" i="7"/>
  <c r="CA9" i="7"/>
  <c r="AU9" i="7"/>
  <c r="S9" i="7"/>
  <c r="DW9" i="7"/>
  <c r="BR9" i="7"/>
  <c r="O108" i="6"/>
  <c r="FY9" i="7" l="1"/>
  <c r="FY10" i="7"/>
  <c r="FY40" i="7"/>
  <c r="FX10" i="7"/>
  <c r="FX40" i="7"/>
  <c r="FX9" i="7"/>
  <c r="FX122" i="7"/>
  <c r="FP158" i="7"/>
  <c r="FY158" i="7"/>
  <c r="FX158" i="7"/>
  <c r="FY154" i="7"/>
  <c r="FX154" i="7"/>
  <c r="FT10" i="7"/>
  <c r="FU10" i="7"/>
  <c r="FW10" i="7"/>
  <c r="FW154" i="7"/>
  <c r="FU154" i="7"/>
  <c r="FS10" i="7"/>
  <c r="FR153" i="7"/>
  <c r="FS153" i="7"/>
  <c r="FQ153" i="7"/>
  <c r="FO10" i="7"/>
  <c r="FJ153" i="7"/>
  <c r="FQ10" i="7"/>
  <c r="FP10" i="7"/>
  <c r="T123" i="7"/>
  <c r="AN123" i="7"/>
  <c r="BT123" i="7"/>
  <c r="CZ123" i="7"/>
  <c r="EF123" i="7"/>
  <c r="Y123" i="7"/>
  <c r="BE123" i="7"/>
  <c r="CK123" i="7"/>
  <c r="DQ123" i="7"/>
  <c r="EW123" i="7"/>
  <c r="AP123" i="7"/>
  <c r="BV123" i="7"/>
  <c r="DB123" i="7"/>
  <c r="AA123" i="7"/>
  <c r="BG123" i="7"/>
  <c r="CM123" i="7"/>
  <c r="DS123" i="7"/>
  <c r="EY123" i="7"/>
  <c r="AR123" i="7"/>
  <c r="BX123" i="7"/>
  <c r="DD123" i="7"/>
  <c r="EJ123" i="7"/>
  <c r="AK123" i="7"/>
  <c r="BQ123" i="7"/>
  <c r="CW123" i="7"/>
  <c r="EC123" i="7"/>
  <c r="M123" i="7"/>
  <c r="AT123" i="7"/>
  <c r="BZ123" i="7"/>
  <c r="DF123" i="7"/>
  <c r="EL123" i="7"/>
  <c r="AE123" i="7"/>
  <c r="BK123" i="7"/>
  <c r="CQ123" i="7"/>
  <c r="DW123" i="7"/>
  <c r="FD123" i="7"/>
  <c r="FC123" i="7"/>
  <c r="FE123" i="7"/>
  <c r="FS123" i="7"/>
  <c r="FG123" i="7"/>
  <c r="FU123" i="7"/>
  <c r="FB123" i="7"/>
  <c r="FJ123" i="7"/>
  <c r="O123" i="7"/>
  <c r="AV123" i="7"/>
  <c r="CB123" i="7"/>
  <c r="DH123" i="7"/>
  <c r="EN123" i="7"/>
  <c r="AG123" i="7"/>
  <c r="BM123" i="7"/>
  <c r="CS123" i="7"/>
  <c r="DY123" i="7"/>
  <c r="Q123" i="7"/>
  <c r="AX123" i="7"/>
  <c r="CD123" i="7"/>
  <c r="DJ123" i="7"/>
  <c r="EP123" i="7"/>
  <c r="AI123" i="7"/>
  <c r="BO123" i="7"/>
  <c r="CU123" i="7"/>
  <c r="EA123" i="7"/>
  <c r="S123" i="7"/>
  <c r="AZ123" i="7"/>
  <c r="CF123" i="7"/>
  <c r="DL123" i="7"/>
  <c r="ER123" i="7"/>
  <c r="AS123" i="7"/>
  <c r="BY123" i="7"/>
  <c r="DE123" i="7"/>
  <c r="EK123" i="7"/>
  <c r="V123" i="7"/>
  <c r="BB123" i="7"/>
  <c r="CH123" i="7"/>
  <c r="DN123" i="7"/>
  <c r="ET123" i="7"/>
  <c r="AM123" i="7"/>
  <c r="BS123" i="7"/>
  <c r="CY123" i="7"/>
  <c r="EE123" i="7"/>
  <c r="FL123" i="7"/>
  <c r="FN123" i="7"/>
  <c r="FP123" i="7"/>
  <c r="FW123" i="7"/>
  <c r="X123" i="7"/>
  <c r="BD123" i="7"/>
  <c r="CJ123" i="7"/>
  <c r="DP123" i="7"/>
  <c r="EV123" i="7"/>
  <c r="AO123" i="7"/>
  <c r="BU123" i="7"/>
  <c r="DA123" i="7"/>
  <c r="EG123" i="7"/>
  <c r="Z123" i="7"/>
  <c r="BF123" i="7"/>
  <c r="CL123" i="7"/>
  <c r="DR123" i="7"/>
  <c r="EX123" i="7"/>
  <c r="AQ123" i="7"/>
  <c r="BW123" i="7"/>
  <c r="DC123" i="7"/>
  <c r="EI123" i="7"/>
  <c r="AB123" i="7"/>
  <c r="BH123" i="7"/>
  <c r="CN123" i="7"/>
  <c r="DT123" i="7"/>
  <c r="U123" i="7"/>
  <c r="BA123" i="7"/>
  <c r="CG123" i="7"/>
  <c r="DM123" i="7"/>
  <c r="ES123" i="7"/>
  <c r="AD123" i="7"/>
  <c r="BJ123" i="7"/>
  <c r="CP123" i="7"/>
  <c r="DV123" i="7"/>
  <c r="N123" i="7"/>
  <c r="AU123" i="7"/>
  <c r="CA123" i="7"/>
  <c r="DG123" i="7"/>
  <c r="EM123" i="7"/>
  <c r="FQ123" i="7"/>
  <c r="FY123" i="7"/>
  <c r="FF123" i="7"/>
  <c r="FK123" i="7"/>
  <c r="FH123" i="7"/>
  <c r="FM123" i="7"/>
  <c r="FO123" i="7"/>
  <c r="FI123" i="7"/>
  <c r="AF123" i="7"/>
  <c r="BL123" i="7"/>
  <c r="CR123" i="7"/>
  <c r="DX123" i="7"/>
  <c r="P123" i="7"/>
  <c r="AW123" i="7"/>
  <c r="CC123" i="7"/>
  <c r="DI123" i="7"/>
  <c r="EO123" i="7"/>
  <c r="AH123" i="7"/>
  <c r="BN123" i="7"/>
  <c r="CT123" i="7"/>
  <c r="DZ123" i="7"/>
  <c r="R123" i="7"/>
  <c r="AY123" i="7"/>
  <c r="CE123" i="7"/>
  <c r="DK123" i="7"/>
  <c r="EQ123" i="7"/>
  <c r="AJ123" i="7"/>
  <c r="BP123" i="7"/>
  <c r="CV123" i="7"/>
  <c r="EB123" i="7"/>
  <c r="AC123" i="7"/>
  <c r="BI123" i="7"/>
  <c r="CO123" i="7"/>
  <c r="DU123" i="7"/>
  <c r="L123" i="7"/>
  <c r="AL123" i="7"/>
  <c r="BR123" i="7"/>
  <c r="CX123" i="7"/>
  <c r="ED123" i="7"/>
  <c r="W123" i="7"/>
  <c r="BC123" i="7"/>
  <c r="CI123" i="7"/>
  <c r="DO123" i="7"/>
  <c r="EU123" i="7"/>
  <c r="EZ123" i="7"/>
  <c r="FT123" i="7"/>
  <c r="FV123" i="7"/>
  <c r="FA123" i="7"/>
  <c r="FR123" i="7"/>
  <c r="FN10" i="7"/>
  <c r="FM10" i="7"/>
  <c r="FK10" i="7"/>
  <c r="FL10" i="7"/>
  <c r="FK153" i="7"/>
  <c r="FI10" i="7"/>
  <c r="FH10" i="7"/>
  <c r="EZ153" i="7"/>
  <c r="FB153" i="7"/>
  <c r="EZ183" i="7"/>
  <c r="FB183" i="7"/>
  <c r="U10" i="7"/>
  <c r="CZ10" i="7"/>
  <c r="DK10" i="7"/>
  <c r="FD10" i="7"/>
  <c r="AR10" i="7"/>
  <c r="AC10" i="7"/>
  <c r="CO10" i="7"/>
  <c r="N10" i="7"/>
  <c r="BZ10" i="7"/>
  <c r="EL10" i="7"/>
  <c r="BK10" i="7"/>
  <c r="DW10" i="7"/>
  <c r="AV10" i="7"/>
  <c r="DH10" i="7"/>
  <c r="AG10" i="7"/>
  <c r="CS10" i="7"/>
  <c r="R10" i="7"/>
  <c r="CD10" i="7"/>
  <c r="EP10" i="7"/>
  <c r="BG10" i="7"/>
  <c r="DS10" i="7"/>
  <c r="AJ10" i="7"/>
  <c r="DO10" i="7"/>
  <c r="Y10" i="7"/>
  <c r="FC10" i="7"/>
  <c r="AZ10" i="7"/>
  <c r="DL10" i="7"/>
  <c r="AK10" i="7"/>
  <c r="CW10" i="7"/>
  <c r="V10" i="7"/>
  <c r="CH10" i="7"/>
  <c r="ET10" i="7"/>
  <c r="BS10" i="7"/>
  <c r="EE10" i="7"/>
  <c r="BD10" i="7"/>
  <c r="DP10" i="7"/>
  <c r="AO10" i="7"/>
  <c r="DA10" i="7"/>
  <c r="Z10" i="7"/>
  <c r="CL10" i="7"/>
  <c r="EX10" i="7"/>
  <c r="BO10" i="7"/>
  <c r="EA10" i="7"/>
  <c r="FE10" i="7"/>
  <c r="ES10" i="7"/>
  <c r="EW10" i="7"/>
  <c r="FG10" i="7"/>
  <c r="BH10" i="7"/>
  <c r="DT10" i="7"/>
  <c r="AS10" i="7"/>
  <c r="DE10" i="7"/>
  <c r="AD10" i="7"/>
  <c r="CP10" i="7"/>
  <c r="O10" i="7"/>
  <c r="CA10" i="7"/>
  <c r="EM10" i="7"/>
  <c r="BL10" i="7"/>
  <c r="DX10" i="7"/>
  <c r="AW10" i="7"/>
  <c r="DI10" i="7"/>
  <c r="AH10" i="7"/>
  <c r="CT10" i="7"/>
  <c r="L10" i="7"/>
  <c r="BW10" i="7"/>
  <c r="EI10" i="7"/>
  <c r="CG10" i="7"/>
  <c r="AN10" i="7"/>
  <c r="AY10" i="7"/>
  <c r="FF10" i="7"/>
  <c r="FA10" i="7"/>
  <c r="BP10" i="7"/>
  <c r="BA10" i="7"/>
  <c r="DM10" i="7"/>
  <c r="AL10" i="7"/>
  <c r="CX10" i="7"/>
  <c r="W10" i="7"/>
  <c r="CI10" i="7"/>
  <c r="EU10" i="7"/>
  <c r="BT10" i="7"/>
  <c r="EF10" i="7"/>
  <c r="BE10" i="7"/>
  <c r="DQ10" i="7"/>
  <c r="AP10" i="7"/>
  <c r="DB10" i="7"/>
  <c r="S10" i="7"/>
  <c r="CE10" i="7"/>
  <c r="EQ10" i="7"/>
  <c r="BR10" i="7"/>
  <c r="CK10" i="7"/>
  <c r="EZ10" i="7"/>
  <c r="BX10" i="7"/>
  <c r="EJ10" i="7"/>
  <c r="BI10" i="7"/>
  <c r="DU10" i="7"/>
  <c r="AT10" i="7"/>
  <c r="DF10" i="7"/>
  <c r="AE10" i="7"/>
  <c r="CQ10" i="7"/>
  <c r="P10" i="7"/>
  <c r="CB10" i="7"/>
  <c r="BM10" i="7"/>
  <c r="DY10" i="7"/>
  <c r="AX10" i="7"/>
  <c r="DJ10" i="7"/>
  <c r="AA10" i="7"/>
  <c r="CM10" i="7"/>
  <c r="EY10" i="7"/>
  <c r="CV10" i="7"/>
  <c r="BC10" i="7"/>
  <c r="EH10" i="7"/>
  <c r="T10" i="7"/>
  <c r="ER10" i="7"/>
  <c r="BQ10" i="7"/>
  <c r="EC10" i="7"/>
  <c r="BB10" i="7"/>
  <c r="DN10" i="7"/>
  <c r="AM10" i="7"/>
  <c r="CY10" i="7"/>
  <c r="X10" i="7"/>
  <c r="CJ10" i="7"/>
  <c r="EV10" i="7"/>
  <c r="BU10" i="7"/>
  <c r="EG10" i="7"/>
  <c r="BF10" i="7"/>
  <c r="DR10" i="7"/>
  <c r="AI10" i="7"/>
  <c r="CU10" i="7"/>
  <c r="ED10" i="7"/>
  <c r="BV10" i="7"/>
  <c r="AB10" i="7"/>
  <c r="CN10" i="7"/>
  <c r="M10" i="7"/>
  <c r="BY10" i="7"/>
  <c r="EK10" i="7"/>
  <c r="BJ10" i="7"/>
  <c r="DV10" i="7"/>
  <c r="AU10" i="7"/>
  <c r="DG10" i="7"/>
  <c r="AF10" i="7"/>
  <c r="Q10" i="7"/>
  <c r="CC10" i="7"/>
  <c r="EO10" i="7"/>
  <c r="BN10" i="7"/>
  <c r="DZ10" i="7"/>
  <c r="AQ10" i="7"/>
  <c r="DC10" i="7"/>
  <c r="D104" i="6"/>
  <c r="FD183" i="7"/>
  <c r="FD88" i="7"/>
  <c r="EY88" i="7"/>
  <c r="CM88" i="7"/>
  <c r="AA88" i="7"/>
  <c r="DB88" i="7"/>
  <c r="AP88" i="7"/>
  <c r="DQ88" i="7"/>
  <c r="BE88" i="7"/>
  <c r="EF88" i="7"/>
  <c r="BT88" i="7"/>
  <c r="EU88" i="7"/>
  <c r="CI88" i="7"/>
  <c r="W88" i="7"/>
  <c r="CX88" i="7"/>
  <c r="AL88" i="7"/>
  <c r="DU88" i="7"/>
  <c r="BI88" i="7"/>
  <c r="EJ88" i="7"/>
  <c r="BX88" i="7"/>
  <c r="EQ88" i="7"/>
  <c r="CE88" i="7"/>
  <c r="S88" i="7"/>
  <c r="CT88" i="7"/>
  <c r="AH88" i="7"/>
  <c r="DI88" i="7"/>
  <c r="AW88" i="7"/>
  <c r="DX88" i="7"/>
  <c r="BL88" i="7"/>
  <c r="EM88" i="7"/>
  <c r="CA88" i="7"/>
  <c r="O88" i="7"/>
  <c r="CP88" i="7"/>
  <c r="AD88" i="7"/>
  <c r="DM88" i="7"/>
  <c r="BA88" i="7"/>
  <c r="EB88" i="7"/>
  <c r="BP88" i="7"/>
  <c r="EI88" i="7"/>
  <c r="BW88" i="7"/>
  <c r="EX88" i="7"/>
  <c r="CL88" i="7"/>
  <c r="Z88" i="7"/>
  <c r="DA88" i="7"/>
  <c r="AO88" i="7"/>
  <c r="DP88" i="7"/>
  <c r="BD88" i="7"/>
  <c r="EE88" i="7"/>
  <c r="BS88" i="7"/>
  <c r="ET88" i="7"/>
  <c r="CH88" i="7"/>
  <c r="V88" i="7"/>
  <c r="DE88" i="7"/>
  <c r="AS88" i="7"/>
  <c r="DT88" i="7"/>
  <c r="BH88" i="7"/>
  <c r="EA88" i="7"/>
  <c r="BO88" i="7"/>
  <c r="EP88" i="7"/>
  <c r="CD88" i="7"/>
  <c r="R88" i="7"/>
  <c r="CS88" i="7"/>
  <c r="AG88" i="7"/>
  <c r="DH88" i="7"/>
  <c r="AV88" i="7"/>
  <c r="DW88" i="7"/>
  <c r="BK88" i="7"/>
  <c r="EL88" i="7"/>
  <c r="BZ88" i="7"/>
  <c r="N88" i="7"/>
  <c r="CW88" i="7"/>
  <c r="AK88" i="7"/>
  <c r="DL88" i="7"/>
  <c r="AZ88" i="7"/>
  <c r="DS88" i="7"/>
  <c r="BG88" i="7"/>
  <c r="EH88" i="7"/>
  <c r="BV88" i="7"/>
  <c r="EW88" i="7"/>
  <c r="CK88" i="7"/>
  <c r="Y88" i="7"/>
  <c r="CZ88" i="7"/>
  <c r="AN88" i="7"/>
  <c r="DO88" i="7"/>
  <c r="BC88" i="7"/>
  <c r="ED88" i="7"/>
  <c r="BR88" i="7"/>
  <c r="CO88" i="7"/>
  <c r="AC88" i="7"/>
  <c r="DD88" i="7"/>
  <c r="AR88" i="7"/>
  <c r="DK88" i="7"/>
  <c r="AY88" i="7"/>
  <c r="DZ88" i="7"/>
  <c r="BN88" i="7"/>
  <c r="EO88" i="7"/>
  <c r="CC88" i="7"/>
  <c r="Q88" i="7"/>
  <c r="CR88" i="7"/>
  <c r="AF88" i="7"/>
  <c r="DG88" i="7"/>
  <c r="AU88" i="7"/>
  <c r="DV88" i="7"/>
  <c r="BJ88" i="7"/>
  <c r="ES88" i="7"/>
  <c r="CG88" i="7"/>
  <c r="U88" i="7"/>
  <c r="CV88" i="7"/>
  <c r="AJ88" i="7"/>
  <c r="DC88" i="7"/>
  <c r="AQ88" i="7"/>
  <c r="DR88" i="7"/>
  <c r="BF88" i="7"/>
  <c r="EG88" i="7"/>
  <c r="BU88" i="7"/>
  <c r="EV88" i="7"/>
  <c r="CJ88" i="7"/>
  <c r="X88" i="7"/>
  <c r="CY88" i="7"/>
  <c r="AM88" i="7"/>
  <c r="DN88" i="7"/>
  <c r="BB88" i="7"/>
  <c r="EK88" i="7"/>
  <c r="BY88" i="7"/>
  <c r="M88" i="7"/>
  <c r="CN88" i="7"/>
  <c r="AB88" i="7"/>
  <c r="CU88" i="7"/>
  <c r="AI88" i="7"/>
  <c r="DJ88" i="7"/>
  <c r="AX88" i="7"/>
  <c r="DY88" i="7"/>
  <c r="BM88" i="7"/>
  <c r="EN88" i="7"/>
  <c r="CB88" i="7"/>
  <c r="P88" i="7"/>
  <c r="CQ88" i="7"/>
  <c r="AE88" i="7"/>
  <c r="DF88" i="7"/>
  <c r="AT88" i="7"/>
  <c r="EC88" i="7"/>
  <c r="BQ88" i="7"/>
  <c r="ER88" i="7"/>
  <c r="CF88" i="7"/>
  <c r="T88" i="7"/>
  <c r="FC88" i="7"/>
  <c r="C114" i="6"/>
  <c r="D114" i="6"/>
  <c r="FB88" i="7"/>
  <c r="FA88" i="7"/>
  <c r="EZ88" i="7"/>
  <c r="FA183" i="7"/>
  <c r="FC153" i="7"/>
  <c r="FC183" i="7"/>
  <c r="FG153" i="7"/>
  <c r="FE153" i="7"/>
  <c r="FO153" i="7"/>
  <c r="ER41" i="7"/>
  <c r="EJ41" i="7"/>
  <c r="EB41" i="7"/>
  <c r="DT41" i="7"/>
  <c r="DL41" i="7"/>
  <c r="DD41" i="7"/>
  <c r="CV41" i="7"/>
  <c r="CN41" i="7"/>
  <c r="CF41" i="7"/>
  <c r="BX41" i="7"/>
  <c r="BP41" i="7"/>
  <c r="BH41" i="7"/>
  <c r="AZ41" i="7"/>
  <c r="AR41" i="7"/>
  <c r="AJ41" i="7"/>
  <c r="AB41" i="7"/>
  <c r="T41" i="7"/>
  <c r="EY41" i="7"/>
  <c r="EQ41" i="7"/>
  <c r="EI41" i="7"/>
  <c r="EA41" i="7"/>
  <c r="DS41" i="7"/>
  <c r="DK41" i="7"/>
  <c r="DC41" i="7"/>
  <c r="CU41" i="7"/>
  <c r="CM41" i="7"/>
  <c r="CE41" i="7"/>
  <c r="BW41" i="7"/>
  <c r="BO41" i="7"/>
  <c r="BG41" i="7"/>
  <c r="AY41" i="7"/>
  <c r="AQ41" i="7"/>
  <c r="AI41" i="7"/>
  <c r="AA41" i="7"/>
  <c r="S41" i="7"/>
  <c r="L41" i="7"/>
  <c r="EX41" i="7"/>
  <c r="EP41" i="7"/>
  <c r="EH41" i="7"/>
  <c r="DZ41" i="7"/>
  <c r="DR41" i="7"/>
  <c r="DJ41" i="7"/>
  <c r="DB41" i="7"/>
  <c r="CT41" i="7"/>
  <c r="CL41" i="7"/>
  <c r="CD41" i="7"/>
  <c r="BV41" i="7"/>
  <c r="BN41" i="7"/>
  <c r="BF41" i="7"/>
  <c r="AX41" i="7"/>
  <c r="AP41" i="7"/>
  <c r="AH41" i="7"/>
  <c r="Z41" i="7"/>
  <c r="R41" i="7"/>
  <c r="EW41" i="7"/>
  <c r="EO41" i="7"/>
  <c r="EG41" i="7"/>
  <c r="DY41" i="7"/>
  <c r="DQ41" i="7"/>
  <c r="DI41" i="7"/>
  <c r="DA41" i="7"/>
  <c r="CS41" i="7"/>
  <c r="CK41" i="7"/>
  <c r="CC41" i="7"/>
  <c r="BU41" i="7"/>
  <c r="BM41" i="7"/>
  <c r="BE41" i="7"/>
  <c r="AW41" i="7"/>
  <c r="AO41" i="7"/>
  <c r="AG41" i="7"/>
  <c r="Y41" i="7"/>
  <c r="Q41" i="7"/>
  <c r="EV41" i="7"/>
  <c r="EN41" i="7"/>
  <c r="EF41" i="7"/>
  <c r="DX41" i="7"/>
  <c r="DP41" i="7"/>
  <c r="DH41" i="7"/>
  <c r="CZ41" i="7"/>
  <c r="CR41" i="7"/>
  <c r="CJ41" i="7"/>
  <c r="CB41" i="7"/>
  <c r="BT41" i="7"/>
  <c r="BL41" i="7"/>
  <c r="BD41" i="7"/>
  <c r="AV41" i="7"/>
  <c r="AN41" i="7"/>
  <c r="AF41" i="7"/>
  <c r="X41" i="7"/>
  <c r="P41" i="7"/>
  <c r="EU41" i="7"/>
  <c r="EM41" i="7"/>
  <c r="EE41" i="7"/>
  <c r="DW41" i="7"/>
  <c r="DO41" i="7"/>
  <c r="DG41" i="7"/>
  <c r="CY41" i="7"/>
  <c r="CQ41" i="7"/>
  <c r="CI41" i="7"/>
  <c r="CA41" i="7"/>
  <c r="BS41" i="7"/>
  <c r="BK41" i="7"/>
  <c r="BC41" i="7"/>
  <c r="AU41" i="7"/>
  <c r="AM41" i="7"/>
  <c r="AE41" i="7"/>
  <c r="W41" i="7"/>
  <c r="O41" i="7"/>
  <c r="ET41" i="7"/>
  <c r="EL41" i="7"/>
  <c r="ED41" i="7"/>
  <c r="DV41" i="7"/>
  <c r="DN41" i="7"/>
  <c r="DF41" i="7"/>
  <c r="CX41" i="7"/>
  <c r="CP41" i="7"/>
  <c r="CH41" i="7"/>
  <c r="BZ41" i="7"/>
  <c r="BR41" i="7"/>
  <c r="BJ41" i="7"/>
  <c r="BB41" i="7"/>
  <c r="AT41" i="7"/>
  <c r="AL41" i="7"/>
  <c r="AD41" i="7"/>
  <c r="V41" i="7"/>
  <c r="N41" i="7"/>
  <c r="ES41" i="7"/>
  <c r="EK41" i="7"/>
  <c r="EC41" i="7"/>
  <c r="DU41" i="7"/>
  <c r="DM41" i="7"/>
  <c r="DE41" i="7"/>
  <c r="CW41" i="7"/>
  <c r="CO41" i="7"/>
  <c r="CG41" i="7"/>
  <c r="BY41" i="7"/>
  <c r="BQ41" i="7"/>
  <c r="BI41" i="7"/>
  <c r="BA41" i="7"/>
  <c r="AS41" i="7"/>
  <c r="AK41" i="7"/>
  <c r="AC41" i="7"/>
  <c r="U41" i="7"/>
  <c r="M41" i="7"/>
  <c r="EZ41" i="7"/>
  <c r="FA41" i="7"/>
  <c r="FB41" i="7"/>
  <c r="FC41" i="7"/>
  <c r="FD41" i="7"/>
  <c r="FE41" i="7"/>
  <c r="FK41" i="7"/>
  <c r="FU41" i="7"/>
  <c r="FJ41" i="7"/>
  <c r="FF41" i="7"/>
  <c r="FW41" i="7"/>
  <c r="FH41" i="7"/>
  <c r="FM41" i="7"/>
  <c r="FQ41" i="7"/>
  <c r="FY41" i="7"/>
  <c r="FP41" i="7"/>
  <c r="FI41" i="7"/>
  <c r="FT41" i="7"/>
  <c r="FS41" i="7"/>
  <c r="FR41" i="7"/>
  <c r="FV41" i="7"/>
  <c r="FO41" i="7"/>
  <c r="FN41" i="7"/>
  <c r="FG41" i="7"/>
  <c r="FL41" i="7"/>
  <c r="FP153" i="7"/>
  <c r="FT154" i="7"/>
  <c r="FX153" i="7"/>
  <c r="FF153" i="7"/>
  <c r="FU153" i="7"/>
  <c r="FW153" i="7"/>
  <c r="N99" i="7"/>
  <c r="V99" i="7"/>
  <c r="AD99" i="7"/>
  <c r="AL99" i="7"/>
  <c r="AT99" i="7"/>
  <c r="BB99" i="7"/>
  <c r="BJ99" i="7"/>
  <c r="BR99" i="7"/>
  <c r="BZ99" i="7"/>
  <c r="CH99" i="7"/>
  <c r="CP99" i="7"/>
  <c r="CX99" i="7"/>
  <c r="DF99" i="7"/>
  <c r="DN99" i="7"/>
  <c r="DV99" i="7"/>
  <c r="ED99" i="7"/>
  <c r="EL99" i="7"/>
  <c r="ET99" i="7"/>
  <c r="O99" i="7"/>
  <c r="W99" i="7"/>
  <c r="AE99" i="7"/>
  <c r="AM99" i="7"/>
  <c r="AU99" i="7"/>
  <c r="BC99" i="7"/>
  <c r="BK99" i="7"/>
  <c r="BS99" i="7"/>
  <c r="CA99" i="7"/>
  <c r="CI99" i="7"/>
  <c r="CQ99" i="7"/>
  <c r="CY99" i="7"/>
  <c r="DG99" i="7"/>
  <c r="DO99" i="7"/>
  <c r="DW99" i="7"/>
  <c r="EE99" i="7"/>
  <c r="EM99" i="7"/>
  <c r="EU99" i="7"/>
  <c r="P99" i="7"/>
  <c r="X99" i="7"/>
  <c r="AF99" i="7"/>
  <c r="AN99" i="7"/>
  <c r="AV99" i="7"/>
  <c r="BD99" i="7"/>
  <c r="BL99" i="7"/>
  <c r="BT99" i="7"/>
  <c r="CB99" i="7"/>
  <c r="CJ99" i="7"/>
  <c r="CR99" i="7"/>
  <c r="CZ99" i="7"/>
  <c r="DH99" i="7"/>
  <c r="DP99" i="7"/>
  <c r="DX99" i="7"/>
  <c r="EF99" i="7"/>
  <c r="EN99" i="7"/>
  <c r="EV99" i="7"/>
  <c r="Q99" i="7"/>
  <c r="Y99" i="7"/>
  <c r="AG99" i="7"/>
  <c r="AO99" i="7"/>
  <c r="AW99" i="7"/>
  <c r="BE99" i="7"/>
  <c r="BM99" i="7"/>
  <c r="BU99" i="7"/>
  <c r="CC99" i="7"/>
  <c r="CK99" i="7"/>
  <c r="CS99" i="7"/>
  <c r="DA99" i="7"/>
  <c r="DI99" i="7"/>
  <c r="DQ99" i="7"/>
  <c r="DY99" i="7"/>
  <c r="EG99" i="7"/>
  <c r="EO99" i="7"/>
  <c r="EW99" i="7"/>
  <c r="R99" i="7"/>
  <c r="Z99" i="7"/>
  <c r="AH99" i="7"/>
  <c r="AP99" i="7"/>
  <c r="AX99" i="7"/>
  <c r="BF99" i="7"/>
  <c r="BN99" i="7"/>
  <c r="BV99" i="7"/>
  <c r="CD99" i="7"/>
  <c r="CL99" i="7"/>
  <c r="CT99" i="7"/>
  <c r="DB99" i="7"/>
  <c r="DJ99" i="7"/>
  <c r="DR99" i="7"/>
  <c r="DZ99" i="7"/>
  <c r="EH99" i="7"/>
  <c r="EP99" i="7"/>
  <c r="EX99" i="7"/>
  <c r="S99" i="7"/>
  <c r="AA99" i="7"/>
  <c r="AI99" i="7"/>
  <c r="AQ99" i="7"/>
  <c r="AY99" i="7"/>
  <c r="BG99" i="7"/>
  <c r="BO99" i="7"/>
  <c r="BW99" i="7"/>
  <c r="CE99" i="7"/>
  <c r="CM99" i="7"/>
  <c r="CU99" i="7"/>
  <c r="DC99" i="7"/>
  <c r="DK99" i="7"/>
  <c r="DS99" i="7"/>
  <c r="EA99" i="7"/>
  <c r="EI99" i="7"/>
  <c r="EQ99" i="7"/>
  <c r="EY99" i="7"/>
  <c r="M99" i="7"/>
  <c r="U99" i="7"/>
  <c r="AC99" i="7"/>
  <c r="AK99" i="7"/>
  <c r="AS99" i="7"/>
  <c r="BA99" i="7"/>
  <c r="BI99" i="7"/>
  <c r="BQ99" i="7"/>
  <c r="BY99" i="7"/>
  <c r="CG99" i="7"/>
  <c r="CO99" i="7"/>
  <c r="CW99" i="7"/>
  <c r="DE99" i="7"/>
  <c r="DM99" i="7"/>
  <c r="DU99" i="7"/>
  <c r="EC99" i="7"/>
  <c r="EK99" i="7"/>
  <c r="ES99" i="7"/>
  <c r="BP99" i="7"/>
  <c r="EB99" i="7"/>
  <c r="BX99" i="7"/>
  <c r="EJ99" i="7"/>
  <c r="T99" i="7"/>
  <c r="CF99" i="7"/>
  <c r="ER99" i="7"/>
  <c r="L99" i="7"/>
  <c r="AB99" i="7"/>
  <c r="CN99" i="7"/>
  <c r="AJ99" i="7"/>
  <c r="CV99" i="7"/>
  <c r="AR99" i="7"/>
  <c r="DD99" i="7"/>
  <c r="BH99" i="7"/>
  <c r="DT99" i="7"/>
  <c r="AZ99" i="7"/>
  <c r="DL99" i="7"/>
  <c r="EZ99" i="7"/>
  <c r="FA99" i="7"/>
  <c r="FB99" i="7"/>
  <c r="FC99" i="7"/>
  <c r="FD99" i="7"/>
  <c r="FL153" i="7"/>
  <c r="FH153" i="7"/>
  <c r="FY153" i="7"/>
  <c r="FI153" i="7"/>
  <c r="FN153" i="7"/>
  <c r="FJ10" i="7"/>
  <c r="FR10" i="7"/>
  <c r="FA153" i="7"/>
  <c r="FT153" i="7"/>
  <c r="FB10" i="7"/>
  <c r="FV153" i="7"/>
  <c r="FM153" i="7"/>
  <c r="Q159" i="7"/>
  <c r="Y159" i="7"/>
  <c r="R159" i="7"/>
  <c r="S159" i="7"/>
  <c r="P159" i="7"/>
  <c r="AB159" i="7"/>
  <c r="AJ159" i="7"/>
  <c r="AR159" i="7"/>
  <c r="AZ159" i="7"/>
  <c r="BH159" i="7"/>
  <c r="BP159" i="7"/>
  <c r="BX159" i="7"/>
  <c r="CF159" i="7"/>
  <c r="CN159" i="7"/>
  <c r="CV159" i="7"/>
  <c r="DD159" i="7"/>
  <c r="DL159" i="7"/>
  <c r="DT159" i="7"/>
  <c r="EB159" i="7"/>
  <c r="EJ159" i="7"/>
  <c r="ER159" i="7"/>
  <c r="T159" i="7"/>
  <c r="AC159" i="7"/>
  <c r="AK159" i="7"/>
  <c r="AS159" i="7"/>
  <c r="BA159" i="7"/>
  <c r="BI159" i="7"/>
  <c r="BQ159" i="7"/>
  <c r="BY159" i="7"/>
  <c r="CG159" i="7"/>
  <c r="CO159" i="7"/>
  <c r="CW159" i="7"/>
  <c r="DE159" i="7"/>
  <c r="DM159" i="7"/>
  <c r="DU159" i="7"/>
  <c r="EC159" i="7"/>
  <c r="EK159" i="7"/>
  <c r="ES159" i="7"/>
  <c r="U159" i="7"/>
  <c r="AD159" i="7"/>
  <c r="AL159" i="7"/>
  <c r="AT159" i="7"/>
  <c r="BB159" i="7"/>
  <c r="BJ159" i="7"/>
  <c r="BR159" i="7"/>
  <c r="BZ159" i="7"/>
  <c r="CH159" i="7"/>
  <c r="CP159" i="7"/>
  <c r="CX159" i="7"/>
  <c r="DF159" i="7"/>
  <c r="DN159" i="7"/>
  <c r="DV159" i="7"/>
  <c r="ED159" i="7"/>
  <c r="EL159" i="7"/>
  <c r="ET159" i="7"/>
  <c r="M159" i="7"/>
  <c r="V159" i="7"/>
  <c r="AE159" i="7"/>
  <c r="AM159" i="7"/>
  <c r="AU159" i="7"/>
  <c r="BC159" i="7"/>
  <c r="BK159" i="7"/>
  <c r="BS159" i="7"/>
  <c r="CA159" i="7"/>
  <c r="CI159" i="7"/>
  <c r="CQ159" i="7"/>
  <c r="CY159" i="7"/>
  <c r="DG159" i="7"/>
  <c r="DO159" i="7"/>
  <c r="DW159" i="7"/>
  <c r="EE159" i="7"/>
  <c r="EM159" i="7"/>
  <c r="EU159" i="7"/>
  <c r="N159" i="7"/>
  <c r="W159" i="7"/>
  <c r="AF159" i="7"/>
  <c r="AN159" i="7"/>
  <c r="AV159" i="7"/>
  <c r="BD159" i="7"/>
  <c r="BL159" i="7"/>
  <c r="BT159" i="7"/>
  <c r="CB159" i="7"/>
  <c r="CJ159" i="7"/>
  <c r="CR159" i="7"/>
  <c r="CZ159" i="7"/>
  <c r="DH159" i="7"/>
  <c r="DP159" i="7"/>
  <c r="DX159" i="7"/>
  <c r="EF159" i="7"/>
  <c r="EN159" i="7"/>
  <c r="EV159" i="7"/>
  <c r="O159" i="7"/>
  <c r="X159" i="7"/>
  <c r="AG159" i="7"/>
  <c r="AO159" i="7"/>
  <c r="AW159" i="7"/>
  <c r="BE159" i="7"/>
  <c r="BM159" i="7"/>
  <c r="BU159" i="7"/>
  <c r="CC159" i="7"/>
  <c r="CK159" i="7"/>
  <c r="CS159" i="7"/>
  <c r="DA159" i="7"/>
  <c r="DI159" i="7"/>
  <c r="DQ159" i="7"/>
  <c r="DY159" i="7"/>
  <c r="EG159" i="7"/>
  <c r="EO159" i="7"/>
  <c r="EW159" i="7"/>
  <c r="L159" i="7"/>
  <c r="AA159" i="7"/>
  <c r="AI159" i="7"/>
  <c r="AQ159" i="7"/>
  <c r="AY159" i="7"/>
  <c r="BG159" i="7"/>
  <c r="BO159" i="7"/>
  <c r="BW159" i="7"/>
  <c r="CE159" i="7"/>
  <c r="CM159" i="7"/>
  <c r="CU159" i="7"/>
  <c r="DC159" i="7"/>
  <c r="DK159" i="7"/>
  <c r="DS159" i="7"/>
  <c r="EA159" i="7"/>
  <c r="EI159" i="7"/>
  <c r="EQ159" i="7"/>
  <c r="EY159" i="7"/>
  <c r="AH159" i="7"/>
  <c r="CT159" i="7"/>
  <c r="AP159" i="7"/>
  <c r="DB159" i="7"/>
  <c r="AX159" i="7"/>
  <c r="DJ159" i="7"/>
  <c r="BF159" i="7"/>
  <c r="DR159" i="7"/>
  <c r="BN159" i="7"/>
  <c r="DZ159" i="7"/>
  <c r="BV159" i="7"/>
  <c r="EH159" i="7"/>
  <c r="CD159" i="7"/>
  <c r="EP159" i="7"/>
  <c r="Z159" i="7"/>
  <c r="CL159" i="7"/>
  <c r="EX159" i="7"/>
  <c r="EZ159" i="7"/>
  <c r="FA159" i="7"/>
  <c r="FB159" i="7"/>
  <c r="FC159" i="7"/>
  <c r="FD159" i="7"/>
  <c r="FE159" i="7"/>
  <c r="FR159" i="7"/>
  <c r="FF159" i="7"/>
  <c r="FP159" i="7"/>
  <c r="FI159" i="7"/>
  <c r="FN159" i="7"/>
  <c r="FL159" i="7"/>
  <c r="FS159" i="7"/>
  <c r="FQ159" i="7"/>
  <c r="FG159" i="7"/>
  <c r="FK159" i="7"/>
  <c r="FW159" i="7"/>
  <c r="FO159" i="7"/>
  <c r="FT159" i="7"/>
  <c r="FH159" i="7"/>
  <c r="FM159" i="7"/>
  <c r="FV159" i="7"/>
  <c r="FU159" i="7"/>
  <c r="FJ159" i="7"/>
  <c r="FD153" i="7"/>
  <c r="EN10" i="7"/>
  <c r="EB10" i="7"/>
  <c r="L88" i="7"/>
  <c r="AV153" i="7"/>
  <c r="AV183" i="7"/>
  <c r="BM153" i="7"/>
  <c r="BM183" i="7"/>
  <c r="BB153" i="7"/>
  <c r="BB183" i="7"/>
  <c r="BL153" i="7"/>
  <c r="BL183" i="7"/>
  <c r="EU183" i="7"/>
  <c r="EU153" i="7"/>
  <c r="AF183" i="7"/>
  <c r="AF153" i="7"/>
  <c r="U183" i="7"/>
  <c r="U153" i="7"/>
  <c r="AO153" i="7"/>
  <c r="AO183" i="7"/>
  <c r="EB153" i="7"/>
  <c r="EB183" i="7"/>
  <c r="CP153" i="7"/>
  <c r="CP183" i="7"/>
  <c r="CR10" i="7"/>
  <c r="L183" i="7"/>
  <c r="L153" i="7"/>
  <c r="AG183" i="7"/>
  <c r="AG153" i="7"/>
  <c r="CB153" i="7"/>
  <c r="CB183" i="7"/>
  <c r="BR153" i="7"/>
  <c r="BR183" i="7"/>
  <c r="S153" i="7"/>
  <c r="S183" i="7"/>
  <c r="CA153" i="7"/>
  <c r="CA183" i="7"/>
  <c r="CD153" i="7"/>
  <c r="CD183" i="7"/>
  <c r="CG153" i="7"/>
  <c r="CG183" i="7"/>
  <c r="CH153" i="7"/>
  <c r="CH183" i="7"/>
  <c r="ED153" i="7"/>
  <c r="ED183" i="7"/>
  <c r="CV153" i="7"/>
  <c r="CV183" i="7"/>
  <c r="CZ153" i="7"/>
  <c r="CZ183" i="7"/>
  <c r="CE153" i="7"/>
  <c r="CE183" i="7"/>
  <c r="CK153" i="7"/>
  <c r="CK183" i="7"/>
  <c r="CQ153" i="7"/>
  <c r="CQ183" i="7"/>
  <c r="BJ153" i="7"/>
  <c r="BJ183" i="7"/>
  <c r="CW153" i="7"/>
  <c r="CW183" i="7"/>
  <c r="EF153" i="7"/>
  <c r="EF183" i="7"/>
  <c r="DT153" i="7"/>
  <c r="DT183" i="7"/>
  <c r="EV153" i="7"/>
  <c r="EV183" i="7"/>
  <c r="EO153" i="7"/>
  <c r="EO183" i="7"/>
  <c r="DI153" i="7"/>
  <c r="DI183" i="7"/>
  <c r="DX153" i="7"/>
  <c r="DX183" i="7"/>
  <c r="O153" i="7"/>
  <c r="O183" i="7"/>
  <c r="EJ153" i="7"/>
  <c r="EJ183" i="7"/>
  <c r="BK153" i="7"/>
  <c r="BK183" i="7"/>
  <c r="DD183" i="7"/>
  <c r="DD153" i="7"/>
  <c r="EA153" i="7"/>
  <c r="EA183" i="7"/>
  <c r="M153" i="7"/>
  <c r="M183" i="7"/>
  <c r="EN153" i="7"/>
  <c r="EN183" i="7"/>
  <c r="AA153" i="7"/>
  <c r="AA183" i="7"/>
  <c r="AE153" i="7"/>
  <c r="AE183" i="7"/>
  <c r="EE153" i="7"/>
  <c r="EE183" i="7"/>
  <c r="AP153" i="7"/>
  <c r="AP183" i="7"/>
  <c r="CS153" i="7"/>
  <c r="CS183" i="7"/>
  <c r="T153" i="7"/>
  <c r="T183" i="7"/>
  <c r="CM153" i="7"/>
  <c r="CM183" i="7"/>
  <c r="EX153" i="7"/>
  <c r="EX183" i="7"/>
  <c r="EP153" i="7"/>
  <c r="EP183" i="7"/>
  <c r="BP153" i="7"/>
  <c r="BP183" i="7"/>
  <c r="X153" i="7"/>
  <c r="X183" i="7"/>
  <c r="EQ153" i="7"/>
  <c r="EQ183" i="7"/>
  <c r="AD153" i="7"/>
  <c r="AD183" i="7"/>
  <c r="BT153" i="7"/>
  <c r="BT183" i="7"/>
  <c r="EI183" i="7"/>
  <c r="EI153" i="7"/>
  <c r="AZ183" i="7"/>
  <c r="AZ153" i="7"/>
  <c r="DA183" i="7"/>
  <c r="DA153" i="7"/>
  <c r="BN153" i="7"/>
  <c r="BN183" i="7"/>
  <c r="CL153" i="7"/>
  <c r="CL183" i="7"/>
  <c r="DJ153" i="7"/>
  <c r="DJ183" i="7"/>
  <c r="CC183" i="7"/>
  <c r="CC153" i="7"/>
  <c r="BI183" i="7"/>
  <c r="BI153" i="7"/>
  <c r="W153" i="7"/>
  <c r="W183" i="7"/>
  <c r="BH153" i="7"/>
  <c r="BH183" i="7"/>
  <c r="DP153" i="7"/>
  <c r="DP183" i="7"/>
  <c r="ES153" i="7"/>
  <c r="ES183" i="7"/>
  <c r="BC153" i="7"/>
  <c r="BC183" i="7"/>
  <c r="ER153" i="7"/>
  <c r="ER183" i="7"/>
  <c r="CJ153" i="7"/>
  <c r="CJ183" i="7"/>
  <c r="DZ153" i="7"/>
  <c r="DZ183" i="7"/>
  <c r="DL153" i="7"/>
  <c r="DL183" i="7"/>
  <c r="AR153" i="7"/>
  <c r="AR183" i="7"/>
  <c r="BF153" i="7"/>
  <c r="BF183" i="7"/>
  <c r="AN183" i="7"/>
  <c r="AN153" i="7"/>
  <c r="BG183" i="7"/>
  <c r="BG153" i="7"/>
  <c r="CO183" i="7"/>
  <c r="CO153" i="7"/>
  <c r="BS183" i="7"/>
  <c r="BS153" i="7"/>
  <c r="EY183" i="7"/>
  <c r="EY153" i="7"/>
  <c r="BO183" i="7"/>
  <c r="BO153" i="7"/>
  <c r="CN183" i="7"/>
  <c r="CN153" i="7"/>
  <c r="N183" i="7"/>
  <c r="N153" i="7"/>
  <c r="EM183" i="7"/>
  <c r="EM153" i="7"/>
  <c r="BV153" i="7"/>
  <c r="BV183" i="7"/>
  <c r="V153" i="7"/>
  <c r="V183" i="7"/>
  <c r="BZ153" i="7"/>
  <c r="BZ183" i="7"/>
  <c r="EC153" i="7"/>
  <c r="EC183" i="7"/>
  <c r="CU153" i="7"/>
  <c r="CU183" i="7"/>
  <c r="AH153" i="7"/>
  <c r="AH183" i="7"/>
  <c r="DD10" i="7"/>
  <c r="DI184" i="7"/>
  <c r="DN183" i="7"/>
  <c r="DN153" i="7"/>
  <c r="BY183" i="7"/>
  <c r="BY153" i="7"/>
  <c r="BA183" i="7"/>
  <c r="BA153" i="7"/>
  <c r="CT153" i="7"/>
  <c r="CT183" i="7"/>
  <c r="BU153" i="7"/>
  <c r="BU183" i="7"/>
  <c r="DV153" i="7"/>
  <c r="DV183" i="7"/>
  <c r="DM153" i="7"/>
  <c r="DM183" i="7"/>
  <c r="CR153" i="7"/>
  <c r="CR183" i="7"/>
  <c r="DB153" i="7"/>
  <c r="DB183" i="7"/>
  <c r="DC153" i="7"/>
  <c r="DC183" i="7"/>
  <c r="AL183" i="7"/>
  <c r="AL153" i="7"/>
  <c r="DS183" i="7"/>
  <c r="DS153" i="7"/>
  <c r="ET183" i="7"/>
  <c r="ET153" i="7"/>
  <c r="P183" i="7"/>
  <c r="P153" i="7"/>
  <c r="DU153" i="7"/>
  <c r="DU183" i="7"/>
  <c r="DR153" i="7"/>
  <c r="DR183" i="7"/>
  <c r="DW153" i="7"/>
  <c r="DW183" i="7"/>
  <c r="AU153" i="7"/>
  <c r="AU183" i="7"/>
  <c r="BE153" i="7"/>
  <c r="BE183" i="7"/>
  <c r="EL153" i="7"/>
  <c r="EL183" i="7"/>
  <c r="DK153" i="7"/>
  <c r="DK183" i="7"/>
  <c r="AC153" i="7"/>
  <c r="AC183" i="7"/>
  <c r="AI153" i="7"/>
  <c r="AI183" i="7"/>
  <c r="Q153" i="7"/>
  <c r="Q183" i="7"/>
  <c r="DG153" i="7"/>
  <c r="DG183" i="7"/>
  <c r="DY153" i="7"/>
  <c r="DY183" i="7"/>
  <c r="R153" i="7"/>
  <c r="R183" i="7"/>
  <c r="CY153" i="7"/>
  <c r="CY183" i="7"/>
  <c r="AX153" i="7"/>
  <c r="AX183" i="7"/>
  <c r="CI153" i="7"/>
  <c r="CI183" i="7"/>
  <c r="AW153" i="7"/>
  <c r="AW183" i="7"/>
  <c r="EK153" i="7"/>
  <c r="EK183" i="7"/>
  <c r="Z153" i="7"/>
  <c r="Z183" i="7"/>
  <c r="CX153" i="7"/>
  <c r="CX183" i="7"/>
  <c r="AY153" i="7"/>
  <c r="AY183" i="7"/>
  <c r="BQ153" i="7"/>
  <c r="BQ183" i="7"/>
  <c r="EH153" i="7"/>
  <c r="EH183" i="7"/>
  <c r="AQ153" i="7"/>
  <c r="AQ183" i="7"/>
  <c r="DO153" i="7"/>
  <c r="DO183" i="7"/>
  <c r="BD153" i="7"/>
  <c r="BD183" i="7"/>
  <c r="CF10" i="7"/>
  <c r="P184" i="7"/>
  <c r="CF153" i="7"/>
  <c r="CF183" i="7"/>
  <c r="DE153" i="7"/>
  <c r="DE183" i="7"/>
  <c r="DF153" i="7"/>
  <c r="DF183" i="7"/>
  <c r="BX153" i="7"/>
  <c r="BX183" i="7"/>
  <c r="AT153" i="7"/>
  <c r="AT183" i="7"/>
  <c r="AS153" i="7"/>
  <c r="AS183" i="7"/>
  <c r="EG153" i="7"/>
  <c r="EG183" i="7"/>
  <c r="AK153" i="7"/>
  <c r="AK183" i="7"/>
  <c r="DH183" i="7"/>
  <c r="DH153" i="7"/>
  <c r="AM153" i="7"/>
  <c r="AM183" i="7"/>
  <c r="AB153" i="7"/>
  <c r="AB183" i="7"/>
  <c r="BW153" i="7"/>
  <c r="BW183" i="7"/>
  <c r="EW153" i="7"/>
  <c r="EW183" i="7"/>
  <c r="Y153" i="7"/>
  <c r="Y183" i="7"/>
  <c r="AJ153" i="7"/>
  <c r="AJ183" i="7"/>
  <c r="DQ153" i="7"/>
  <c r="DQ183" i="7"/>
  <c r="O110" i="6"/>
  <c r="C104" i="6"/>
  <c r="FV154" i="7" l="1"/>
  <c r="FV10" i="7"/>
  <c r="FX11" i="7"/>
  <c r="FX41" i="7"/>
  <c r="FX123" i="7"/>
  <c r="EH120" i="7"/>
  <c r="EH123" i="7"/>
  <c r="FX159" i="7"/>
  <c r="FY159" i="7"/>
  <c r="FX155" i="7"/>
  <c r="FS154" i="7"/>
  <c r="FU155" i="7"/>
  <c r="Q154" i="7"/>
  <c r="ED154" i="7"/>
  <c r="CU154" i="7"/>
  <c r="EH184" i="7"/>
  <c r="EZ154" i="7"/>
  <c r="EA154" i="7"/>
  <c r="N184" i="7"/>
  <c r="U154" i="7"/>
  <c r="FP154" i="7"/>
  <c r="Z184" i="7"/>
  <c r="Y154" i="7"/>
  <c r="BG154" i="7"/>
  <c r="BR154" i="7"/>
  <c r="BW184" i="7"/>
  <c r="EM154" i="7"/>
  <c r="BH184" i="7"/>
  <c r="DA154" i="7"/>
  <c r="V184" i="7"/>
  <c r="DO154" i="7"/>
  <c r="FS11" i="7"/>
  <c r="DB154" i="7"/>
  <c r="FQ154" i="7"/>
  <c r="FO154" i="7"/>
  <c r="FR11" i="7"/>
  <c r="Q120" i="7"/>
  <c r="FW120" i="7"/>
  <c r="L154" i="7"/>
  <c r="EL154" i="7"/>
  <c r="FQ11" i="7"/>
  <c r="BC154" i="7"/>
  <c r="FO11" i="7"/>
  <c r="CX120" i="7"/>
  <c r="EB120" i="7"/>
  <c r="EQ120" i="7"/>
  <c r="EI120" i="7"/>
  <c r="Z120" i="7"/>
  <c r="AO120" i="7"/>
  <c r="BD120" i="7"/>
  <c r="DL120" i="7"/>
  <c r="EA120" i="7"/>
  <c r="AG120" i="7"/>
  <c r="AV120" i="7"/>
  <c r="BZ120" i="7"/>
  <c r="CW120" i="7"/>
  <c r="EW120" i="7"/>
  <c r="Y120" i="7"/>
  <c r="AN120" i="7"/>
  <c r="BC120" i="7"/>
  <c r="EO120" i="7"/>
  <c r="P120" i="7"/>
  <c r="AF120" i="7"/>
  <c r="FH120" i="7"/>
  <c r="AU120" i="7"/>
  <c r="BJ120" i="7"/>
  <c r="CG120" i="7"/>
  <c r="CN120" i="7"/>
  <c r="DR120" i="7"/>
  <c r="EG120" i="7"/>
  <c r="X120" i="7"/>
  <c r="FN120" i="7"/>
  <c r="AM120" i="7"/>
  <c r="BB120" i="7"/>
  <c r="CU120" i="7"/>
  <c r="DJ120" i="7"/>
  <c r="DY120" i="7"/>
  <c r="EN120" i="7"/>
  <c r="FE120" i="7"/>
  <c r="AE120" i="7"/>
  <c r="AT120" i="7"/>
  <c r="BQ120" i="7"/>
  <c r="BX120" i="7"/>
  <c r="CM120" i="7"/>
  <c r="DB120" i="7"/>
  <c r="DQ120" i="7"/>
  <c r="EF120" i="7"/>
  <c r="EU120" i="7"/>
  <c r="W120" i="7"/>
  <c r="AL120" i="7"/>
  <c r="BI120" i="7"/>
  <c r="BP120" i="7"/>
  <c r="CT120" i="7"/>
  <c r="DI120" i="7"/>
  <c r="DX120" i="7"/>
  <c r="FI120" i="7"/>
  <c r="FO120" i="7"/>
  <c r="FK120" i="7"/>
  <c r="EM120" i="7"/>
  <c r="N120" i="7"/>
  <c r="AD120" i="7"/>
  <c r="BA120" i="7"/>
  <c r="BH120" i="7"/>
  <c r="BW120" i="7"/>
  <c r="DA120" i="7"/>
  <c r="EE120" i="7"/>
  <c r="V120" i="7"/>
  <c r="AS120" i="7"/>
  <c r="AZ120" i="7"/>
  <c r="CS120" i="7"/>
  <c r="DW120" i="7"/>
  <c r="EL120" i="7"/>
  <c r="M120" i="7"/>
  <c r="AR120" i="7"/>
  <c r="BG120" i="7"/>
  <c r="BV120" i="7"/>
  <c r="CK120" i="7"/>
  <c r="CZ120" i="7"/>
  <c r="BF120" i="7"/>
  <c r="FL120" i="7"/>
  <c r="DN120" i="7"/>
  <c r="ER120" i="7"/>
  <c r="S120" i="7"/>
  <c r="FG120" i="7"/>
  <c r="EY120" i="7"/>
  <c r="AA120" i="7"/>
  <c r="FU120" i="7"/>
  <c r="FT120" i="7"/>
  <c r="BT120" i="7"/>
  <c r="AQ120" i="7"/>
  <c r="FS120" i="7"/>
  <c r="DV120" i="7"/>
  <c r="DO120" i="7"/>
  <c r="CC120" i="7"/>
  <c r="CY120" i="7"/>
  <c r="AC120" i="7"/>
  <c r="ED120" i="7"/>
  <c r="U120" i="7"/>
  <c r="FV120" i="7"/>
  <c r="EZ120" i="7"/>
  <c r="CA120" i="7"/>
  <c r="DD120" i="7"/>
  <c r="BU120" i="7"/>
  <c r="BK120" i="7"/>
  <c r="AH120" i="7"/>
  <c r="BE120" i="7"/>
  <c r="EC120" i="7"/>
  <c r="CJ120" i="7"/>
  <c r="AX120" i="7"/>
  <c r="DM120" i="7"/>
  <c r="FF120" i="7"/>
  <c r="AJ120" i="7"/>
  <c r="FC120" i="7"/>
  <c r="CH120" i="7"/>
  <c r="EK120" i="7"/>
  <c r="AB120" i="7"/>
  <c r="FA120" i="7"/>
  <c r="CO120" i="7"/>
  <c r="AY120" i="7"/>
  <c r="CB120" i="7"/>
  <c r="R120" i="7"/>
  <c r="BY120" i="7"/>
  <c r="AI120" i="7"/>
  <c r="FP120" i="7"/>
  <c r="BL120" i="7"/>
  <c r="DF120" i="7"/>
  <c r="DG120" i="7"/>
  <c r="BR120" i="7"/>
  <c r="EJ120" i="7"/>
  <c r="CQ120" i="7"/>
  <c r="EV120" i="7"/>
  <c r="DT120" i="7"/>
  <c r="CP120" i="7"/>
  <c r="FB120" i="7"/>
  <c r="AP120" i="7"/>
  <c r="FQ120" i="7"/>
  <c r="FJ120" i="7"/>
  <c r="EX120" i="7"/>
  <c r="R125" i="7"/>
  <c r="AX125" i="7"/>
  <c r="CD125" i="7"/>
  <c r="DJ125" i="7"/>
  <c r="EP125" i="7"/>
  <c r="AI125" i="7"/>
  <c r="BO125" i="7"/>
  <c r="CU125" i="7"/>
  <c r="EA125" i="7"/>
  <c r="T125" i="7"/>
  <c r="AZ125" i="7"/>
  <c r="CF125" i="7"/>
  <c r="DL125" i="7"/>
  <c r="ER125" i="7"/>
  <c r="AC125" i="7"/>
  <c r="BI125" i="7"/>
  <c r="CO125" i="7"/>
  <c r="DU125" i="7"/>
  <c r="N125" i="7"/>
  <c r="AT125" i="7"/>
  <c r="BZ125" i="7"/>
  <c r="DF125" i="7"/>
  <c r="EL125" i="7"/>
  <c r="AE125" i="7"/>
  <c r="BK125" i="7"/>
  <c r="CQ125" i="7"/>
  <c r="DW125" i="7"/>
  <c r="Q125" i="7"/>
  <c r="AW125" i="7"/>
  <c r="CC125" i="7"/>
  <c r="DI125" i="7"/>
  <c r="EO125" i="7"/>
  <c r="BL125" i="7"/>
  <c r="P125" i="7"/>
  <c r="CJ125" i="7"/>
  <c r="AN125" i="7"/>
  <c r="FN125" i="7"/>
  <c r="FV125" i="7"/>
  <c r="FC125" i="7"/>
  <c r="FT125" i="7"/>
  <c r="FG125" i="7"/>
  <c r="FU125" i="7"/>
  <c r="FW125" i="7"/>
  <c r="Z125" i="7"/>
  <c r="BF125" i="7"/>
  <c r="CL125" i="7"/>
  <c r="DR125" i="7"/>
  <c r="EX125" i="7"/>
  <c r="AQ125" i="7"/>
  <c r="BW125" i="7"/>
  <c r="DC125" i="7"/>
  <c r="EI125" i="7"/>
  <c r="AB125" i="7"/>
  <c r="BH125" i="7"/>
  <c r="CN125" i="7"/>
  <c r="DT125" i="7"/>
  <c r="L125" i="7"/>
  <c r="AK125" i="7"/>
  <c r="BQ125" i="7"/>
  <c r="CW125" i="7"/>
  <c r="EC125" i="7"/>
  <c r="V125" i="7"/>
  <c r="BB125" i="7"/>
  <c r="CH125" i="7"/>
  <c r="DN125" i="7"/>
  <c r="ET125" i="7"/>
  <c r="AM125" i="7"/>
  <c r="BS125" i="7"/>
  <c r="CY125" i="7"/>
  <c r="EE125" i="7"/>
  <c r="Y125" i="7"/>
  <c r="BE125" i="7"/>
  <c r="CK125" i="7"/>
  <c r="DQ125" i="7"/>
  <c r="EW125" i="7"/>
  <c r="DX125" i="7"/>
  <c r="CB125" i="7"/>
  <c r="EV125" i="7"/>
  <c r="CZ125" i="7"/>
  <c r="FH125" i="7"/>
  <c r="FE125" i="7"/>
  <c r="FK125" i="7"/>
  <c r="FF125" i="7"/>
  <c r="AH125" i="7"/>
  <c r="BN125" i="7"/>
  <c r="CT125" i="7"/>
  <c r="DZ125" i="7"/>
  <c r="S125" i="7"/>
  <c r="AY125" i="7"/>
  <c r="CE125" i="7"/>
  <c r="DK125" i="7"/>
  <c r="EQ125" i="7"/>
  <c r="AJ125" i="7"/>
  <c r="BP125" i="7"/>
  <c r="CV125" i="7"/>
  <c r="EB125" i="7"/>
  <c r="M125" i="7"/>
  <c r="AS125" i="7"/>
  <c r="BY125" i="7"/>
  <c r="DE125" i="7"/>
  <c r="EK125" i="7"/>
  <c r="AD125" i="7"/>
  <c r="BJ125" i="7"/>
  <c r="CP125" i="7"/>
  <c r="DV125" i="7"/>
  <c r="O125" i="7"/>
  <c r="AU125" i="7"/>
  <c r="CA125" i="7"/>
  <c r="DG125" i="7"/>
  <c r="EM125" i="7"/>
  <c r="AG125" i="7"/>
  <c r="BM125" i="7"/>
  <c r="CS125" i="7"/>
  <c r="DY125" i="7"/>
  <c r="BD125" i="7"/>
  <c r="BT125" i="7"/>
  <c r="EN125" i="7"/>
  <c r="AF125" i="7"/>
  <c r="AV125" i="7"/>
  <c r="EZ125" i="7"/>
  <c r="FA125" i="7"/>
  <c r="FP125" i="7"/>
  <c r="FM125" i="7"/>
  <c r="FQ125" i="7"/>
  <c r="FD125" i="7"/>
  <c r="FJ125" i="7"/>
  <c r="AP125" i="7"/>
  <c r="BV125" i="7"/>
  <c r="DB125" i="7"/>
  <c r="EH125" i="7"/>
  <c r="AA125" i="7"/>
  <c r="BG125" i="7"/>
  <c r="CM125" i="7"/>
  <c r="DS125" i="7"/>
  <c r="EY125" i="7"/>
  <c r="AR125" i="7"/>
  <c r="BX125" i="7"/>
  <c r="DD125" i="7"/>
  <c r="EJ125" i="7"/>
  <c r="U125" i="7"/>
  <c r="BA125" i="7"/>
  <c r="CG125" i="7"/>
  <c r="DM125" i="7"/>
  <c r="ES125" i="7"/>
  <c r="AL125" i="7"/>
  <c r="BR125" i="7"/>
  <c r="CX125" i="7"/>
  <c r="ED125" i="7"/>
  <c r="W125" i="7"/>
  <c r="BC125" i="7"/>
  <c r="CI125" i="7"/>
  <c r="DO125" i="7"/>
  <c r="EU125" i="7"/>
  <c r="AO125" i="7"/>
  <c r="BU125" i="7"/>
  <c r="DA125" i="7"/>
  <c r="EG125" i="7"/>
  <c r="DP125" i="7"/>
  <c r="EF125" i="7"/>
  <c r="X125" i="7"/>
  <c r="CR125" i="7"/>
  <c r="DH125" i="7"/>
  <c r="FI125" i="7"/>
  <c r="FS125" i="7"/>
  <c r="FO125" i="7"/>
  <c r="FB125" i="7"/>
  <c r="FL125" i="7"/>
  <c r="FR125" i="7"/>
  <c r="CV120" i="7"/>
  <c r="BM120" i="7"/>
  <c r="ET120" i="7"/>
  <c r="CI120" i="7"/>
  <c r="DZ120" i="7"/>
  <c r="CF120" i="7"/>
  <c r="AW120" i="7"/>
  <c r="CL120" i="7"/>
  <c r="BS120" i="7"/>
  <c r="BN120" i="7"/>
  <c r="DU120" i="7"/>
  <c r="CE120" i="7"/>
  <c r="FM120" i="7"/>
  <c r="DH120" i="7"/>
  <c r="EP120" i="7"/>
  <c r="DE120" i="7"/>
  <c r="BO120" i="7"/>
  <c r="FD120" i="7"/>
  <c r="CR120" i="7"/>
  <c r="CD120" i="7"/>
  <c r="O120" i="7"/>
  <c r="DK120" i="7"/>
  <c r="AK120" i="7"/>
  <c r="DS120" i="7"/>
  <c r="FR120" i="7"/>
  <c r="T120" i="7"/>
  <c r="DP120" i="7"/>
  <c r="L120" i="7"/>
  <c r="ES120" i="7"/>
  <c r="DC120" i="7"/>
  <c r="FM154" i="7"/>
  <c r="FN154" i="7"/>
  <c r="AF184" i="7"/>
  <c r="AI184" i="7"/>
  <c r="CQ154" i="7"/>
  <c r="AP154" i="7"/>
  <c r="CT184" i="7"/>
  <c r="AO184" i="7"/>
  <c r="AJ184" i="7"/>
  <c r="CD154" i="7"/>
  <c r="DK154" i="7"/>
  <c r="FK154" i="7"/>
  <c r="FL154" i="7"/>
  <c r="FM11" i="7"/>
  <c r="BR184" i="7"/>
  <c r="S184" i="7"/>
  <c r="BE184" i="7"/>
  <c r="CI154" i="7"/>
  <c r="DM154" i="7"/>
  <c r="AY154" i="7"/>
  <c r="BW154" i="7"/>
  <c r="DI154" i="7"/>
  <c r="EM184" i="7"/>
  <c r="AD184" i="7"/>
  <c r="BH154" i="7"/>
  <c r="EA184" i="7"/>
  <c r="Z154" i="7"/>
  <c r="BD184" i="7"/>
  <c r="CH184" i="7"/>
  <c r="DL184" i="7"/>
  <c r="Y184" i="7"/>
  <c r="BG184" i="7"/>
  <c r="CS184" i="7"/>
  <c r="DW154" i="7"/>
  <c r="N154" i="7"/>
  <c r="U184" i="7"/>
  <c r="AY184" i="7"/>
  <c r="DL154" i="7"/>
  <c r="BE154" i="7"/>
  <c r="AD154" i="7"/>
  <c r="BD154" i="7"/>
  <c r="CI184" i="7"/>
  <c r="DM184" i="7"/>
  <c r="S154" i="7"/>
  <c r="CS154" i="7"/>
  <c r="CH154" i="7"/>
  <c r="DW184" i="7"/>
  <c r="BN184" i="7"/>
  <c r="BJ154" i="7"/>
  <c r="CG184" i="7"/>
  <c r="AS154" i="7"/>
  <c r="EX184" i="7"/>
  <c r="DH184" i="7"/>
  <c r="AC154" i="7"/>
  <c r="EO184" i="7"/>
  <c r="FI154" i="7"/>
  <c r="AW184" i="7"/>
  <c r="AG154" i="7"/>
  <c r="BN154" i="7"/>
  <c r="BJ184" i="7"/>
  <c r="BU154" i="7"/>
  <c r="EC154" i="7"/>
  <c r="DY184" i="7"/>
  <c r="DU154" i="7"/>
  <c r="EQ184" i="7"/>
  <c r="BT154" i="7"/>
  <c r="BP154" i="7"/>
  <c r="CG154" i="7"/>
  <c r="DX184" i="7"/>
  <c r="AS184" i="7"/>
  <c r="ES154" i="7"/>
  <c r="EX154" i="7"/>
  <c r="BS154" i="7"/>
  <c r="DH154" i="7"/>
  <c r="AC184" i="7"/>
  <c r="BO184" i="7"/>
  <c r="CO154" i="7"/>
  <c r="DE184" i="7"/>
  <c r="BB184" i="7"/>
  <c r="FJ11" i="7"/>
  <c r="EO154" i="7"/>
  <c r="EK154" i="7"/>
  <c r="EV184" i="7"/>
  <c r="BQ154" i="7"/>
  <c r="BM184" i="7"/>
  <c r="BI184" i="7"/>
  <c r="FD154" i="7"/>
  <c r="AX184" i="7"/>
  <c r="AF154" i="7"/>
  <c r="CN184" i="7"/>
  <c r="AI154" i="7"/>
  <c r="CY184" i="7"/>
  <c r="BC184" i="7"/>
  <c r="CM154" i="7"/>
  <c r="CQ184" i="7"/>
  <c r="EZ184" i="7"/>
  <c r="AP184" i="7"/>
  <c r="CX154" i="7"/>
  <c r="CT154" i="7"/>
  <c r="O154" i="7"/>
  <c r="AO154" i="7"/>
  <c r="CW184" i="7"/>
  <c r="AJ154" i="7"/>
  <c r="CD184" i="7"/>
  <c r="EL184" i="7"/>
  <c r="DK184" i="7"/>
  <c r="FH154" i="7"/>
  <c r="DV184" i="7"/>
  <c r="DC154" i="7"/>
  <c r="DG184" i="7"/>
  <c r="AB154" i="7"/>
  <c r="DR184" i="7"/>
  <c r="AM184" i="7"/>
  <c r="CV184" i="7"/>
  <c r="AA184" i="7"/>
  <c r="AE184" i="7"/>
  <c r="FB173" i="7"/>
  <c r="EF154" i="7"/>
  <c r="EG184" i="7"/>
  <c r="AM154" i="7"/>
  <c r="DR154" i="7"/>
  <c r="AE154" i="7"/>
  <c r="DC184" i="7"/>
  <c r="DG154" i="7"/>
  <c r="FD184" i="7"/>
  <c r="AB184" i="7"/>
  <c r="CV154" i="7"/>
  <c r="BM154" i="7"/>
  <c r="AA154" i="7"/>
  <c r="EK184" i="7"/>
  <c r="BI154" i="7"/>
  <c r="EV154" i="7"/>
  <c r="BQ184" i="7"/>
  <c r="BU184" i="7"/>
  <c r="O184" i="7"/>
  <c r="BT184" i="7"/>
  <c r="CN154" i="7"/>
  <c r="CY154" i="7"/>
  <c r="CW154" i="7"/>
  <c r="DX154" i="7"/>
  <c r="EQ154" i="7"/>
  <c r="CX184" i="7"/>
  <c r="BS184" i="7"/>
  <c r="DY154" i="7"/>
  <c r="DU184" i="7"/>
  <c r="ES184" i="7"/>
  <c r="CM184" i="7"/>
  <c r="EC184" i="7"/>
  <c r="BP184" i="7"/>
  <c r="EZ173" i="7"/>
  <c r="DZ184" i="7"/>
  <c r="Q184" i="7"/>
  <c r="DV154" i="7"/>
  <c r="M184" i="7"/>
  <c r="ED184" i="7"/>
  <c r="CU184" i="7"/>
  <c r="EG154" i="7"/>
  <c r="X154" i="7"/>
  <c r="BB154" i="7"/>
  <c r="T184" i="7"/>
  <c r="EH154" i="7"/>
  <c r="EY154" i="7"/>
  <c r="AX154" i="7"/>
  <c r="P154" i="7"/>
  <c r="AT184" i="7"/>
  <c r="BX154" i="7"/>
  <c r="DB184" i="7"/>
  <c r="EF184" i="7"/>
  <c r="W154" i="7"/>
  <c r="BA184" i="7"/>
  <c r="AN184" i="7"/>
  <c r="L184" i="7"/>
  <c r="AW154" i="7"/>
  <c r="CA154" i="7"/>
  <c r="DE154" i="7"/>
  <c r="EW154" i="7"/>
  <c r="BO154" i="7"/>
  <c r="DA184" i="7"/>
  <c r="EE184" i="7"/>
  <c r="V154" i="7"/>
  <c r="AZ184" i="7"/>
  <c r="DO184" i="7"/>
  <c r="EP184" i="7"/>
  <c r="AG184" i="7"/>
  <c r="BK154" i="7"/>
  <c r="CO184" i="7"/>
  <c r="FH11" i="7"/>
  <c r="FC184" i="7"/>
  <c r="CE184" i="7"/>
  <c r="DQ154" i="7"/>
  <c r="EU154" i="7"/>
  <c r="AL184" i="7"/>
  <c r="EI184" i="7"/>
  <c r="AH154" i="7"/>
  <c r="CP154" i="7"/>
  <c r="DP154" i="7"/>
  <c r="ET154" i="7"/>
  <c r="DS154" i="7"/>
  <c r="R184" i="7"/>
  <c r="AV154" i="7"/>
  <c r="BZ184" i="7"/>
  <c r="AR154" i="7"/>
  <c r="CZ154" i="7"/>
  <c r="AU184" i="7"/>
  <c r="BY154" i="7"/>
  <c r="BV184" i="7"/>
  <c r="BF184" i="7"/>
  <c r="DN154" i="7"/>
  <c r="DJ154" i="7"/>
  <c r="DF154" i="7"/>
  <c r="FF154" i="7"/>
  <c r="M154" i="7"/>
  <c r="T154" i="7"/>
  <c r="AT154" i="7"/>
  <c r="CA184" i="7"/>
  <c r="EE154" i="7"/>
  <c r="AN154" i="7"/>
  <c r="X184" i="7"/>
  <c r="DZ154" i="7"/>
  <c r="AZ154" i="7"/>
  <c r="BK184" i="7"/>
  <c r="EY184" i="7"/>
  <c r="BA154" i="7"/>
  <c r="W184" i="7"/>
  <c r="EW184" i="7"/>
  <c r="EP154" i="7"/>
  <c r="BX184" i="7"/>
  <c r="FC154" i="7"/>
  <c r="FG154" i="7"/>
  <c r="AU154" i="7"/>
  <c r="BZ154" i="7"/>
  <c r="EI154" i="7"/>
  <c r="CP184" i="7"/>
  <c r="AT11" i="7"/>
  <c r="DY38" i="7"/>
  <c r="DS184" i="7"/>
  <c r="DT154" i="7"/>
  <c r="EB184" i="7"/>
  <c r="FB11" i="7"/>
  <c r="BA38" i="7"/>
  <c r="DM38" i="7"/>
  <c r="AL38" i="7"/>
  <c r="CX38" i="7"/>
  <c r="W38" i="7"/>
  <c r="CI38" i="7"/>
  <c r="EU38" i="7"/>
  <c r="BT38" i="7"/>
  <c r="EF38" i="7"/>
  <c r="BE38" i="7"/>
  <c r="DQ38" i="7"/>
  <c r="AP38" i="7"/>
  <c r="DB38" i="7"/>
  <c r="S38" i="7"/>
  <c r="CE38" i="7"/>
  <c r="EQ38" i="7"/>
  <c r="BP38" i="7"/>
  <c r="EB38" i="7"/>
  <c r="CQ38" i="7"/>
  <c r="DJ38" i="7"/>
  <c r="BX38" i="7"/>
  <c r="ET184" i="7"/>
  <c r="DQ184" i="7"/>
  <c r="DP184" i="7"/>
  <c r="CL154" i="7"/>
  <c r="BY184" i="7"/>
  <c r="BL184" i="7"/>
  <c r="AH184" i="7"/>
  <c r="FD173" i="7"/>
  <c r="EZ38" i="7"/>
  <c r="BQ38" i="7"/>
  <c r="EC38" i="7"/>
  <c r="BB38" i="7"/>
  <c r="DN38" i="7"/>
  <c r="AM38" i="7"/>
  <c r="CY38" i="7"/>
  <c r="X38" i="7"/>
  <c r="CJ38" i="7"/>
  <c r="EV38" i="7"/>
  <c r="BU38" i="7"/>
  <c r="EG38" i="7"/>
  <c r="BF38" i="7"/>
  <c r="DR38" i="7"/>
  <c r="AI38" i="7"/>
  <c r="CU38" i="7"/>
  <c r="T38" i="7"/>
  <c r="CF38" i="7"/>
  <c r="ER38" i="7"/>
  <c r="FE154" i="7"/>
  <c r="D128" i="6"/>
  <c r="AE38" i="7"/>
  <c r="AX38" i="7"/>
  <c r="CK154" i="7"/>
  <c r="AL154" i="7"/>
  <c r="BV154" i="7"/>
  <c r="AR184" i="7"/>
  <c r="CL184" i="7"/>
  <c r="BL154" i="7"/>
  <c r="M38" i="7"/>
  <c r="BY38" i="7"/>
  <c r="EK38" i="7"/>
  <c r="BJ38" i="7"/>
  <c r="DV38" i="7"/>
  <c r="AU38" i="7"/>
  <c r="DG38" i="7"/>
  <c r="AF38" i="7"/>
  <c r="CR38" i="7"/>
  <c r="Q38" i="7"/>
  <c r="CC38" i="7"/>
  <c r="EO38" i="7"/>
  <c r="BN38" i="7"/>
  <c r="DZ38" i="7"/>
  <c r="AQ38" i="7"/>
  <c r="DC38" i="7"/>
  <c r="AB38" i="7"/>
  <c r="CN38" i="7"/>
  <c r="FA11" i="7"/>
  <c r="EN38" i="7"/>
  <c r="CM38" i="7"/>
  <c r="DN184" i="7"/>
  <c r="AQ184" i="7"/>
  <c r="AV184" i="7"/>
  <c r="CK184" i="7"/>
  <c r="CJ154" i="7"/>
  <c r="DF184" i="7"/>
  <c r="U38" i="7"/>
  <c r="CG38" i="7"/>
  <c r="ES38" i="7"/>
  <c r="BR38" i="7"/>
  <c r="ED38" i="7"/>
  <c r="BC38" i="7"/>
  <c r="DO38" i="7"/>
  <c r="AN38" i="7"/>
  <c r="CZ38" i="7"/>
  <c r="Y38" i="7"/>
  <c r="CK38" i="7"/>
  <c r="EW38" i="7"/>
  <c r="BV38" i="7"/>
  <c r="EH38" i="7"/>
  <c r="AY38" i="7"/>
  <c r="DK38" i="7"/>
  <c r="AJ38" i="7"/>
  <c r="CV38" i="7"/>
  <c r="FC173" i="7"/>
  <c r="BI38" i="7"/>
  <c r="P38" i="7"/>
  <c r="AA38" i="7"/>
  <c r="AQ154" i="7"/>
  <c r="EJ154" i="7"/>
  <c r="AK184" i="7"/>
  <c r="BF154" i="7"/>
  <c r="CJ184" i="7"/>
  <c r="CE154" i="7"/>
  <c r="CZ184" i="7"/>
  <c r="FF11" i="7"/>
  <c r="AC38" i="7"/>
  <c r="CO38" i="7"/>
  <c r="N38" i="7"/>
  <c r="BZ38" i="7"/>
  <c r="EL38" i="7"/>
  <c r="BK38" i="7"/>
  <c r="DW38" i="7"/>
  <c r="AV38" i="7"/>
  <c r="DH38" i="7"/>
  <c r="AG38" i="7"/>
  <c r="CS38" i="7"/>
  <c r="R38" i="7"/>
  <c r="CD38" i="7"/>
  <c r="EP38" i="7"/>
  <c r="BG38" i="7"/>
  <c r="DS38" i="7"/>
  <c r="AR38" i="7"/>
  <c r="DD38" i="7"/>
  <c r="FA184" i="7"/>
  <c r="DU38" i="7"/>
  <c r="CB38" i="7"/>
  <c r="EY38" i="7"/>
  <c r="EJ184" i="7"/>
  <c r="AK154" i="7"/>
  <c r="ER154" i="7"/>
  <c r="CB154" i="7"/>
  <c r="CC154" i="7"/>
  <c r="AK38" i="7"/>
  <c r="CW38" i="7"/>
  <c r="V38" i="7"/>
  <c r="CH38" i="7"/>
  <c r="ET38" i="7"/>
  <c r="BS38" i="7"/>
  <c r="EE38" i="7"/>
  <c r="BD38" i="7"/>
  <c r="DP38" i="7"/>
  <c r="AO38" i="7"/>
  <c r="DA38" i="7"/>
  <c r="Z38" i="7"/>
  <c r="CL38" i="7"/>
  <c r="EX38" i="7"/>
  <c r="BO38" i="7"/>
  <c r="EA38" i="7"/>
  <c r="AZ38" i="7"/>
  <c r="DL38" i="7"/>
  <c r="FA154" i="7"/>
  <c r="DF38" i="7"/>
  <c r="BM38" i="7"/>
  <c r="EJ38" i="7"/>
  <c r="DT184" i="7"/>
  <c r="R154" i="7"/>
  <c r="DJ184" i="7"/>
  <c r="EU184" i="7"/>
  <c r="ER184" i="7"/>
  <c r="CB184" i="7"/>
  <c r="CC184" i="7"/>
  <c r="FC11" i="7"/>
  <c r="AS38" i="7"/>
  <c r="DE38" i="7"/>
  <c r="AD38" i="7"/>
  <c r="CP38" i="7"/>
  <c r="O38" i="7"/>
  <c r="CA38" i="7"/>
  <c r="EM38" i="7"/>
  <c r="BL38" i="7"/>
  <c r="DX38" i="7"/>
  <c r="AW38" i="7"/>
  <c r="DI38" i="7"/>
  <c r="AH38" i="7"/>
  <c r="CT38" i="7"/>
  <c r="L11" i="7"/>
  <c r="BW38" i="7"/>
  <c r="EI38" i="7"/>
  <c r="BH38" i="7"/>
  <c r="DT38" i="7"/>
  <c r="Y11" i="7"/>
  <c r="DA11" i="7"/>
  <c r="BD11" i="7"/>
  <c r="ER11" i="7"/>
  <c r="DR11" i="7"/>
  <c r="AM11" i="7"/>
  <c r="V11" i="7"/>
  <c r="AK11" i="7"/>
  <c r="DP11" i="7"/>
  <c r="DE173" i="7"/>
  <c r="AQ173" i="7"/>
  <c r="CX173" i="7"/>
  <c r="CI173" i="7"/>
  <c r="DY173" i="7"/>
  <c r="AC173" i="7"/>
  <c r="AU173" i="7"/>
  <c r="BA173" i="7"/>
  <c r="CU173" i="7"/>
  <c r="BV173" i="7"/>
  <c r="DL173" i="7"/>
  <c r="BC173" i="7"/>
  <c r="AD173" i="7"/>
  <c r="EP173" i="7"/>
  <c r="CS173" i="7"/>
  <c r="AA173" i="7"/>
  <c r="DX173" i="7"/>
  <c r="DT173" i="7"/>
  <c r="CQ173" i="7"/>
  <c r="CV173" i="7"/>
  <c r="CD173" i="7"/>
  <c r="EU173" i="7"/>
  <c r="C128" i="6"/>
  <c r="Y173" i="7"/>
  <c r="AJ173" i="7"/>
  <c r="AB173" i="7"/>
  <c r="EG173" i="7"/>
  <c r="DF173" i="7"/>
  <c r="DM173" i="7"/>
  <c r="EM173" i="7"/>
  <c r="EY173" i="7"/>
  <c r="AN173" i="7"/>
  <c r="CC173" i="7"/>
  <c r="AZ173" i="7"/>
  <c r="EB173" i="7"/>
  <c r="AV173" i="7"/>
  <c r="AM173" i="7"/>
  <c r="EH173" i="7"/>
  <c r="Z173" i="7"/>
  <c r="AX173" i="7"/>
  <c r="DG173" i="7"/>
  <c r="DK173" i="7"/>
  <c r="DW173" i="7"/>
  <c r="DC173" i="7"/>
  <c r="BY173" i="7"/>
  <c r="EC173" i="7"/>
  <c r="DZ173" i="7"/>
  <c r="ES173" i="7"/>
  <c r="DJ173" i="7"/>
  <c r="EQ173" i="7"/>
  <c r="EX173" i="7"/>
  <c r="AP173" i="7"/>
  <c r="EN173" i="7"/>
  <c r="BK173" i="7"/>
  <c r="DI173" i="7"/>
  <c r="EF173" i="7"/>
  <c r="CK173" i="7"/>
  <c r="ED173" i="7"/>
  <c r="CA173" i="7"/>
  <c r="CB173" i="7"/>
  <c r="EI173" i="7"/>
  <c r="AS173" i="7"/>
  <c r="N173" i="7"/>
  <c r="AG173" i="7"/>
  <c r="BL173" i="7"/>
  <c r="DH173" i="7"/>
  <c r="BD173" i="7"/>
  <c r="BQ173" i="7"/>
  <c r="EK173" i="7"/>
  <c r="CY173" i="7"/>
  <c r="Q173" i="7"/>
  <c r="EL173" i="7"/>
  <c r="DR173" i="7"/>
  <c r="DB173" i="7"/>
  <c r="DN173" i="7"/>
  <c r="BZ173" i="7"/>
  <c r="BF173" i="7"/>
  <c r="CJ173" i="7"/>
  <c r="DP173" i="7"/>
  <c r="BH173" i="7"/>
  <c r="CL173" i="7"/>
  <c r="X173" i="7"/>
  <c r="CM173" i="7"/>
  <c r="EE173" i="7"/>
  <c r="M173" i="7"/>
  <c r="EJ173" i="7"/>
  <c r="EO173" i="7"/>
  <c r="CW173" i="7"/>
  <c r="CE173" i="7"/>
  <c r="CH173" i="7"/>
  <c r="S173" i="7"/>
  <c r="U173" i="7"/>
  <c r="O104" i="6"/>
  <c r="BS173" i="7"/>
  <c r="EW173" i="7"/>
  <c r="AT173" i="7"/>
  <c r="CF173" i="7"/>
  <c r="DS173" i="7"/>
  <c r="BU173" i="7"/>
  <c r="CN173" i="7"/>
  <c r="CO173" i="7"/>
  <c r="L173" i="7"/>
  <c r="BB173" i="7"/>
  <c r="DV173" i="7"/>
  <c r="DO173" i="7"/>
  <c r="AY173" i="7"/>
  <c r="AW173" i="7"/>
  <c r="R173" i="7"/>
  <c r="AI173" i="7"/>
  <c r="BE173" i="7"/>
  <c r="DU173" i="7"/>
  <c r="AH173" i="7"/>
  <c r="V173" i="7"/>
  <c r="AR173" i="7"/>
  <c r="ER173" i="7"/>
  <c r="W173" i="7"/>
  <c r="BN173" i="7"/>
  <c r="BT173" i="7"/>
  <c r="BP173" i="7"/>
  <c r="T173" i="7"/>
  <c r="AE173" i="7"/>
  <c r="EA173" i="7"/>
  <c r="O173" i="7"/>
  <c r="EV173" i="7"/>
  <c r="BJ173" i="7"/>
  <c r="CZ173" i="7"/>
  <c r="CG173" i="7"/>
  <c r="BR173" i="7"/>
  <c r="AF173" i="7"/>
  <c r="ET173" i="7"/>
  <c r="AO173" i="7"/>
  <c r="DQ173" i="7"/>
  <c r="BW173" i="7"/>
  <c r="AK173" i="7"/>
  <c r="BX173" i="7"/>
  <c r="P173" i="7"/>
  <c r="AL173" i="7"/>
  <c r="CR173" i="7"/>
  <c r="CT173" i="7"/>
  <c r="BO173" i="7"/>
  <c r="BG173" i="7"/>
  <c r="BI173" i="7"/>
  <c r="DA173" i="7"/>
  <c r="DD173" i="7"/>
  <c r="CP173" i="7"/>
  <c r="BM173" i="7"/>
  <c r="FA173" i="7"/>
  <c r="AB11" i="7"/>
  <c r="DV11" i="7"/>
  <c r="FR38" i="7"/>
  <c r="AJ11" i="7"/>
  <c r="C115" i="6"/>
  <c r="D115" i="6"/>
  <c r="CN11" i="7"/>
  <c r="DC11" i="7"/>
  <c r="BY11" i="7"/>
  <c r="FH38" i="7"/>
  <c r="CC11" i="7"/>
  <c r="M11" i="7"/>
  <c r="FB184" i="7"/>
  <c r="FS38" i="7"/>
  <c r="FJ38" i="7"/>
  <c r="AW11" i="7"/>
  <c r="BH11" i="7"/>
  <c r="BW11" i="7"/>
  <c r="FO38" i="7"/>
  <c r="FC38" i="7"/>
  <c r="DE11" i="7"/>
  <c r="CT11" i="7"/>
  <c r="AS11" i="7"/>
  <c r="AG11" i="7"/>
  <c r="EI11" i="7"/>
  <c r="DH11" i="7"/>
  <c r="DW11" i="7"/>
  <c r="X11" i="7"/>
  <c r="EG11" i="7"/>
  <c r="EZ11" i="7"/>
  <c r="FM38" i="7"/>
  <c r="BQ11" i="7"/>
  <c r="T11" i="7"/>
  <c r="EC11" i="7"/>
  <c r="DM11" i="7"/>
  <c r="CI11" i="7"/>
  <c r="AL11" i="7"/>
  <c r="DQ11" i="7"/>
  <c r="EB154" i="7"/>
  <c r="BA11" i="7"/>
  <c r="EU11" i="7"/>
  <c r="DB11" i="7"/>
  <c r="BP11" i="7"/>
  <c r="W11" i="7"/>
  <c r="FB38" i="7"/>
  <c r="FV38" i="7"/>
  <c r="AP11" i="7"/>
  <c r="FU38" i="7"/>
  <c r="BC11" i="7"/>
  <c r="EW11" i="7"/>
  <c r="BV11" i="7"/>
  <c r="U11" i="7"/>
  <c r="FX8" i="7"/>
  <c r="DF11" i="7"/>
  <c r="CB11" i="7"/>
  <c r="CM11" i="7"/>
  <c r="EY11" i="7"/>
  <c r="FA38" i="7"/>
  <c r="FQ38" i="7"/>
  <c r="BX11" i="7"/>
  <c r="AT38" i="7"/>
  <c r="BM11" i="7"/>
  <c r="P11" i="7"/>
  <c r="DU11" i="7"/>
  <c r="BI11" i="7"/>
  <c r="EN184" i="7"/>
  <c r="EN154" i="7"/>
  <c r="FR154" i="7"/>
  <c r="FE11" i="7"/>
  <c r="FE38" i="7"/>
  <c r="FF38" i="7"/>
  <c r="P160" i="7"/>
  <c r="X160" i="7"/>
  <c r="AF160" i="7"/>
  <c r="AN160" i="7"/>
  <c r="AV160" i="7"/>
  <c r="BD160" i="7"/>
  <c r="BL160" i="7"/>
  <c r="BT160" i="7"/>
  <c r="CB160" i="7"/>
  <c r="CJ160" i="7"/>
  <c r="CR160" i="7"/>
  <c r="CZ160" i="7"/>
  <c r="DH160" i="7"/>
  <c r="DP160" i="7"/>
  <c r="DX160" i="7"/>
  <c r="EF160" i="7"/>
  <c r="EN160" i="7"/>
  <c r="EV160" i="7"/>
  <c r="Q160" i="7"/>
  <c r="Y160" i="7"/>
  <c r="AG160" i="7"/>
  <c r="AO160" i="7"/>
  <c r="AW160" i="7"/>
  <c r="BE160" i="7"/>
  <c r="BM160" i="7"/>
  <c r="BU160" i="7"/>
  <c r="CC160" i="7"/>
  <c r="CK160" i="7"/>
  <c r="CS160" i="7"/>
  <c r="DA160" i="7"/>
  <c r="DI160" i="7"/>
  <c r="DQ160" i="7"/>
  <c r="DY160" i="7"/>
  <c r="EG160" i="7"/>
  <c r="EO160" i="7"/>
  <c r="EW160" i="7"/>
  <c r="R160" i="7"/>
  <c r="Z160" i="7"/>
  <c r="AH160" i="7"/>
  <c r="AP160" i="7"/>
  <c r="AX160" i="7"/>
  <c r="BF160" i="7"/>
  <c r="BN160" i="7"/>
  <c r="BV160" i="7"/>
  <c r="CD160" i="7"/>
  <c r="CL160" i="7"/>
  <c r="CT160" i="7"/>
  <c r="DB160" i="7"/>
  <c r="DJ160" i="7"/>
  <c r="DR160" i="7"/>
  <c r="DZ160" i="7"/>
  <c r="EH160" i="7"/>
  <c r="EP160" i="7"/>
  <c r="EX160" i="7"/>
  <c r="S160" i="7"/>
  <c r="AA160" i="7"/>
  <c r="AI160" i="7"/>
  <c r="AQ160" i="7"/>
  <c r="AY160" i="7"/>
  <c r="BG160" i="7"/>
  <c r="BO160" i="7"/>
  <c r="BW160" i="7"/>
  <c r="CE160" i="7"/>
  <c r="CM160" i="7"/>
  <c r="CU160" i="7"/>
  <c r="DC160" i="7"/>
  <c r="DK160" i="7"/>
  <c r="DS160" i="7"/>
  <c r="EA160" i="7"/>
  <c r="EI160" i="7"/>
  <c r="EQ160" i="7"/>
  <c r="EY160" i="7"/>
  <c r="T160" i="7"/>
  <c r="AB160" i="7"/>
  <c r="AJ160" i="7"/>
  <c r="AR160" i="7"/>
  <c r="AZ160" i="7"/>
  <c r="BH160" i="7"/>
  <c r="BP160" i="7"/>
  <c r="BX160" i="7"/>
  <c r="CF160" i="7"/>
  <c r="CN160" i="7"/>
  <c r="CV160" i="7"/>
  <c r="DD160" i="7"/>
  <c r="DL160" i="7"/>
  <c r="DT160" i="7"/>
  <c r="EB160" i="7"/>
  <c r="EJ160" i="7"/>
  <c r="ER160" i="7"/>
  <c r="U160" i="7"/>
  <c r="AC160" i="7"/>
  <c r="AK160" i="7"/>
  <c r="AS160" i="7"/>
  <c r="BA160" i="7"/>
  <c r="BI160" i="7"/>
  <c r="BQ160" i="7"/>
  <c r="BY160" i="7"/>
  <c r="CG160" i="7"/>
  <c r="CO160" i="7"/>
  <c r="CW160" i="7"/>
  <c r="DE160" i="7"/>
  <c r="DM160" i="7"/>
  <c r="DU160" i="7"/>
  <c r="EC160" i="7"/>
  <c r="EK160" i="7"/>
  <c r="ES160" i="7"/>
  <c r="M160" i="7"/>
  <c r="W160" i="7"/>
  <c r="AE160" i="7"/>
  <c r="AM160" i="7"/>
  <c r="AU160" i="7"/>
  <c r="BC160" i="7"/>
  <c r="BK160" i="7"/>
  <c r="BS160" i="7"/>
  <c r="CA160" i="7"/>
  <c r="CI160" i="7"/>
  <c r="CQ160" i="7"/>
  <c r="CY160" i="7"/>
  <c r="DG160" i="7"/>
  <c r="DO160" i="7"/>
  <c r="DW160" i="7"/>
  <c r="EE160" i="7"/>
  <c r="EM160" i="7"/>
  <c r="EU160" i="7"/>
  <c r="O160" i="7"/>
  <c r="BR160" i="7"/>
  <c r="ED160" i="7"/>
  <c r="BZ160" i="7"/>
  <c r="EL160" i="7"/>
  <c r="V160" i="7"/>
  <c r="CH160" i="7"/>
  <c r="ET160" i="7"/>
  <c r="AD160" i="7"/>
  <c r="CP160" i="7"/>
  <c r="AL160" i="7"/>
  <c r="CX160" i="7"/>
  <c r="L160" i="7"/>
  <c r="AT160" i="7"/>
  <c r="DF160" i="7"/>
  <c r="BB160" i="7"/>
  <c r="DN160" i="7"/>
  <c r="N160" i="7"/>
  <c r="BJ160" i="7"/>
  <c r="DV160" i="7"/>
  <c r="EZ160" i="7"/>
  <c r="FA160" i="7"/>
  <c r="FB160" i="7"/>
  <c r="FC160" i="7"/>
  <c r="FD160" i="7"/>
  <c r="FE160" i="7"/>
  <c r="FT160" i="7"/>
  <c r="FP160" i="7"/>
  <c r="FJ160" i="7"/>
  <c r="FI160" i="7"/>
  <c r="FM160" i="7"/>
  <c r="FQ160" i="7"/>
  <c r="FH160" i="7"/>
  <c r="FR160" i="7"/>
  <c r="FF160" i="7"/>
  <c r="FL160" i="7"/>
  <c r="FV160" i="7"/>
  <c r="FW160" i="7"/>
  <c r="FS160" i="7"/>
  <c r="FG160" i="7"/>
  <c r="FU160" i="7"/>
  <c r="FK160" i="7"/>
  <c r="FN160" i="7"/>
  <c r="FO160" i="7"/>
  <c r="FP11" i="7"/>
  <c r="FP38" i="7"/>
  <c r="FD11" i="7"/>
  <c r="FD38" i="7"/>
  <c r="FX38" i="7"/>
  <c r="FT11" i="7"/>
  <c r="FT38" i="7"/>
  <c r="FY38" i="7"/>
  <c r="FJ154" i="7"/>
  <c r="FL11" i="7"/>
  <c r="FL38" i="7"/>
  <c r="FI11" i="7"/>
  <c r="FI38" i="7"/>
  <c r="O100" i="7"/>
  <c r="W100" i="7"/>
  <c r="AE100" i="7"/>
  <c r="AM100" i="7"/>
  <c r="AU100" i="7"/>
  <c r="BC100" i="7"/>
  <c r="BK100" i="7"/>
  <c r="BS100" i="7"/>
  <c r="CA100" i="7"/>
  <c r="CI100" i="7"/>
  <c r="CQ100" i="7"/>
  <c r="CY100" i="7"/>
  <c r="DG100" i="7"/>
  <c r="DO100" i="7"/>
  <c r="P100" i="7"/>
  <c r="X100" i="7"/>
  <c r="AF100" i="7"/>
  <c r="AN100" i="7"/>
  <c r="AV100" i="7"/>
  <c r="BD100" i="7"/>
  <c r="BL100" i="7"/>
  <c r="BT100" i="7"/>
  <c r="CB100" i="7"/>
  <c r="CJ100" i="7"/>
  <c r="CR100" i="7"/>
  <c r="CZ100" i="7"/>
  <c r="DH100" i="7"/>
  <c r="DP100" i="7"/>
  <c r="DX100" i="7"/>
  <c r="Q100" i="7"/>
  <c r="Y100" i="7"/>
  <c r="AG100" i="7"/>
  <c r="AO100" i="7"/>
  <c r="AW100" i="7"/>
  <c r="BE100" i="7"/>
  <c r="BM100" i="7"/>
  <c r="BU100" i="7"/>
  <c r="CC100" i="7"/>
  <c r="CK100" i="7"/>
  <c r="CS100" i="7"/>
  <c r="DA100" i="7"/>
  <c r="R100" i="7"/>
  <c r="Z100" i="7"/>
  <c r="AH100" i="7"/>
  <c r="AP100" i="7"/>
  <c r="AX100" i="7"/>
  <c r="BF100" i="7"/>
  <c r="BN100" i="7"/>
  <c r="BV100" i="7"/>
  <c r="CD100" i="7"/>
  <c r="CL100" i="7"/>
  <c r="CT100" i="7"/>
  <c r="DB100" i="7"/>
  <c r="DJ100" i="7"/>
  <c r="S100" i="7"/>
  <c r="AA100" i="7"/>
  <c r="AI100" i="7"/>
  <c r="AQ100" i="7"/>
  <c r="AY100" i="7"/>
  <c r="BG100" i="7"/>
  <c r="BO100" i="7"/>
  <c r="BW100" i="7"/>
  <c r="CE100" i="7"/>
  <c r="CM100" i="7"/>
  <c r="CU100" i="7"/>
  <c r="DC100" i="7"/>
  <c r="DK100" i="7"/>
  <c r="DS100" i="7"/>
  <c r="T100" i="7"/>
  <c r="AB100" i="7"/>
  <c r="AJ100" i="7"/>
  <c r="AR100" i="7"/>
  <c r="AZ100" i="7"/>
  <c r="BH100" i="7"/>
  <c r="BP100" i="7"/>
  <c r="BX100" i="7"/>
  <c r="CF100" i="7"/>
  <c r="CN100" i="7"/>
  <c r="CV100" i="7"/>
  <c r="DD100" i="7"/>
  <c r="DL100" i="7"/>
  <c r="N100" i="7"/>
  <c r="V100" i="7"/>
  <c r="AD100" i="7"/>
  <c r="AL100" i="7"/>
  <c r="AT100" i="7"/>
  <c r="BB100" i="7"/>
  <c r="BJ100" i="7"/>
  <c r="BR100" i="7"/>
  <c r="BZ100" i="7"/>
  <c r="CH100" i="7"/>
  <c r="CP100" i="7"/>
  <c r="CX100" i="7"/>
  <c r="DF100" i="7"/>
  <c r="DN100" i="7"/>
  <c r="BQ100" i="7"/>
  <c r="DQ100" i="7"/>
  <c r="EA100" i="7"/>
  <c r="EI100" i="7"/>
  <c r="EQ100" i="7"/>
  <c r="EY100" i="7"/>
  <c r="L100" i="7"/>
  <c r="M100" i="7"/>
  <c r="BY100" i="7"/>
  <c r="DR100" i="7"/>
  <c r="EB100" i="7"/>
  <c r="EJ100" i="7"/>
  <c r="ER100" i="7"/>
  <c r="U100" i="7"/>
  <c r="CG100" i="7"/>
  <c r="DT100" i="7"/>
  <c r="EC100" i="7"/>
  <c r="EK100" i="7"/>
  <c r="ES100" i="7"/>
  <c r="AC100" i="7"/>
  <c r="CO100" i="7"/>
  <c r="DU100" i="7"/>
  <c r="ED100" i="7"/>
  <c r="EL100" i="7"/>
  <c r="ET100" i="7"/>
  <c r="AK100" i="7"/>
  <c r="CW100" i="7"/>
  <c r="DV100" i="7"/>
  <c r="EE100" i="7"/>
  <c r="EM100" i="7"/>
  <c r="EU100" i="7"/>
  <c r="AS100" i="7"/>
  <c r="DE100" i="7"/>
  <c r="DW100" i="7"/>
  <c r="EF100" i="7"/>
  <c r="EN100" i="7"/>
  <c r="EV100" i="7"/>
  <c r="BI100" i="7"/>
  <c r="DM100" i="7"/>
  <c r="DZ100" i="7"/>
  <c r="EH100" i="7"/>
  <c r="EP100" i="7"/>
  <c r="EX100" i="7"/>
  <c r="BA100" i="7"/>
  <c r="DI100" i="7"/>
  <c r="DY100" i="7"/>
  <c r="EG100" i="7"/>
  <c r="EO100" i="7"/>
  <c r="EW100" i="7"/>
  <c r="EZ100" i="7"/>
  <c r="FA100" i="7"/>
  <c r="FB100" i="7"/>
  <c r="FC100" i="7"/>
  <c r="FD100" i="7"/>
  <c r="FB154" i="7"/>
  <c r="FG11" i="7"/>
  <c r="FG38" i="7"/>
  <c r="FN11" i="7"/>
  <c r="FN38" i="7"/>
  <c r="FW11" i="7"/>
  <c r="FW38" i="7"/>
  <c r="FK11" i="7"/>
  <c r="FK38" i="7"/>
  <c r="L38" i="7"/>
  <c r="DX11" i="7"/>
  <c r="N11" i="7"/>
  <c r="ES11" i="7"/>
  <c r="BE11" i="7"/>
  <c r="CS11" i="7"/>
  <c r="CF184" i="7"/>
  <c r="CF154" i="7"/>
  <c r="BL11" i="7"/>
  <c r="CP11" i="7"/>
  <c r="DN11" i="7"/>
  <c r="AN11" i="7"/>
  <c r="DS11" i="7"/>
  <c r="EP11" i="7"/>
  <c r="AY11" i="7"/>
  <c r="CR11" i="7"/>
  <c r="AH11" i="7"/>
  <c r="CJ11" i="7"/>
  <c r="EX11" i="7"/>
  <c r="CF11" i="7"/>
  <c r="AD11" i="7"/>
  <c r="BU11" i="7"/>
  <c r="AO11" i="7"/>
  <c r="BK11" i="7"/>
  <c r="CX11" i="7"/>
  <c r="BO11" i="7"/>
  <c r="DT11" i="7"/>
  <c r="DK11" i="7"/>
  <c r="BR11" i="7"/>
  <c r="ED11" i="7"/>
  <c r="AA11" i="7"/>
  <c r="EB11" i="7"/>
  <c r="Q11" i="7"/>
  <c r="AQ11" i="7"/>
  <c r="BB11" i="7"/>
  <c r="DZ11" i="7"/>
  <c r="CL11" i="7"/>
  <c r="EA11" i="7"/>
  <c r="AE11" i="7"/>
  <c r="BF11" i="7"/>
  <c r="CZ11" i="7"/>
  <c r="BZ11" i="7"/>
  <c r="AR11" i="7"/>
  <c r="EO11" i="7"/>
  <c r="BJ11" i="7"/>
  <c r="DL11" i="7"/>
  <c r="EH11" i="7"/>
  <c r="CD11" i="7"/>
  <c r="AV11" i="7"/>
  <c r="R11" i="7"/>
  <c r="O11" i="7"/>
  <c r="DG11" i="7"/>
  <c r="DD11" i="7"/>
  <c r="AX11" i="7"/>
  <c r="Z11" i="7"/>
  <c r="AU11" i="7"/>
  <c r="BN11" i="7"/>
  <c r="CE11" i="7"/>
  <c r="CW11" i="7"/>
  <c r="CY11" i="7"/>
  <c r="BS11" i="7"/>
  <c r="AI11" i="7"/>
  <c r="DI11" i="7"/>
  <c r="EQ11" i="7"/>
  <c r="S11" i="7"/>
  <c r="EL11" i="7"/>
  <c r="EE11" i="7"/>
  <c r="EJ11" i="7"/>
  <c r="CA11" i="7"/>
  <c r="ET11" i="7"/>
  <c r="DO11" i="7"/>
  <c r="CH11" i="7"/>
  <c r="EM11" i="7"/>
  <c r="CK11" i="7"/>
  <c r="CQ11" i="7"/>
  <c r="AC11" i="7"/>
  <c r="CG11" i="7"/>
  <c r="EN11" i="7"/>
  <c r="DY11" i="7"/>
  <c r="EV11" i="7"/>
  <c r="BT11" i="7"/>
  <c r="EK11" i="7"/>
  <c r="BG11" i="7"/>
  <c r="AF11" i="7"/>
  <c r="CV11" i="7"/>
  <c r="CU11" i="7"/>
  <c r="CO11" i="7"/>
  <c r="EF11" i="7"/>
  <c r="DJ11" i="7"/>
  <c r="AZ11" i="7"/>
  <c r="DD154" i="7"/>
  <c r="DD184" i="7"/>
  <c r="CR184" i="7"/>
  <c r="CR154" i="7"/>
  <c r="O114" i="6"/>
  <c r="FY11" i="7" l="1"/>
  <c r="FU11" i="7"/>
  <c r="FV155" i="7"/>
  <c r="FV11" i="7"/>
  <c r="FX120" i="7"/>
  <c r="FY125" i="7"/>
  <c r="FX125" i="7"/>
  <c r="FY120" i="7"/>
  <c r="FY160" i="7"/>
  <c r="FX160" i="7"/>
  <c r="FX152" i="7"/>
  <c r="DB174" i="7"/>
  <c r="DA174" i="7"/>
  <c r="BR174" i="7"/>
  <c r="BG174" i="7"/>
  <c r="U174" i="7"/>
  <c r="Y174" i="7"/>
  <c r="DO174" i="7"/>
  <c r="EM174" i="7"/>
  <c r="EZ174" i="7"/>
  <c r="Q174" i="7"/>
  <c r="FS155" i="7"/>
  <c r="CU174" i="7"/>
  <c r="EA174" i="7"/>
  <c r="ED174" i="7"/>
  <c r="EL174" i="7"/>
  <c r="FR8" i="7"/>
  <c r="L174" i="7"/>
  <c r="FR155" i="7"/>
  <c r="BC174" i="7"/>
  <c r="FM8" i="7"/>
  <c r="FO155" i="7"/>
  <c r="FQ155" i="7"/>
  <c r="FQ8" i="7"/>
  <c r="FJ8" i="7"/>
  <c r="DK174" i="7"/>
  <c r="N174" i="7"/>
  <c r="Z174" i="7"/>
  <c r="DM174" i="7"/>
  <c r="DW174" i="7"/>
  <c r="DI174" i="7"/>
  <c r="CI174" i="7"/>
  <c r="CQ174" i="7"/>
  <c r="CD174" i="7"/>
  <c r="AP174" i="7"/>
  <c r="S126" i="7"/>
  <c r="AY126" i="7"/>
  <c r="CE126" i="7"/>
  <c r="DK126" i="7"/>
  <c r="EQ126" i="7"/>
  <c r="AB126" i="7"/>
  <c r="BH126" i="7"/>
  <c r="CN126" i="7"/>
  <c r="DT126" i="7"/>
  <c r="M126" i="7"/>
  <c r="AS126" i="7"/>
  <c r="BY126" i="7"/>
  <c r="DE126" i="7"/>
  <c r="EK126" i="7"/>
  <c r="AD126" i="7"/>
  <c r="BJ126" i="7"/>
  <c r="CP126" i="7"/>
  <c r="DV126" i="7"/>
  <c r="O126" i="7"/>
  <c r="AU126" i="7"/>
  <c r="CA126" i="7"/>
  <c r="DG126" i="7"/>
  <c r="EM126" i="7"/>
  <c r="AF126" i="7"/>
  <c r="BL126" i="7"/>
  <c r="CR126" i="7"/>
  <c r="DX126" i="7"/>
  <c r="R126" i="7"/>
  <c r="AX126" i="7"/>
  <c r="CD126" i="7"/>
  <c r="DJ126" i="7"/>
  <c r="EP126" i="7"/>
  <c r="BM126" i="7"/>
  <c r="Q126" i="7"/>
  <c r="CK126" i="7"/>
  <c r="AO126" i="7"/>
  <c r="FL126" i="7"/>
  <c r="FU126" i="7"/>
  <c r="FC126" i="7"/>
  <c r="FO126" i="7"/>
  <c r="FE126" i="7"/>
  <c r="FB126" i="7"/>
  <c r="AA126" i="7"/>
  <c r="BG126" i="7"/>
  <c r="CM126" i="7"/>
  <c r="DS126" i="7"/>
  <c r="EY126" i="7"/>
  <c r="AJ126" i="7"/>
  <c r="BP126" i="7"/>
  <c r="CV126" i="7"/>
  <c r="EB126" i="7"/>
  <c r="U126" i="7"/>
  <c r="BA126" i="7"/>
  <c r="CG126" i="7"/>
  <c r="DM126" i="7"/>
  <c r="ES126" i="7"/>
  <c r="AL126" i="7"/>
  <c r="BR126" i="7"/>
  <c r="CX126" i="7"/>
  <c r="ED126" i="7"/>
  <c r="W126" i="7"/>
  <c r="BC126" i="7"/>
  <c r="CI126" i="7"/>
  <c r="DO126" i="7"/>
  <c r="EU126" i="7"/>
  <c r="AN126" i="7"/>
  <c r="BT126" i="7"/>
  <c r="CZ126" i="7"/>
  <c r="EF126" i="7"/>
  <c r="Z126" i="7"/>
  <c r="BF126" i="7"/>
  <c r="CL126" i="7"/>
  <c r="DR126" i="7"/>
  <c r="EX126" i="7"/>
  <c r="DY126" i="7"/>
  <c r="CC126" i="7"/>
  <c r="EW126" i="7"/>
  <c r="DA126" i="7"/>
  <c r="FQ126" i="7"/>
  <c r="FN126" i="7"/>
  <c r="FR126" i="7"/>
  <c r="FH126" i="7"/>
  <c r="FP126" i="7"/>
  <c r="FK126" i="7"/>
  <c r="FG126" i="7"/>
  <c r="FM126" i="7"/>
  <c r="AI126" i="7"/>
  <c r="BO126" i="7"/>
  <c r="CU126" i="7"/>
  <c r="EA126" i="7"/>
  <c r="L126" i="7"/>
  <c r="AR126" i="7"/>
  <c r="BX126" i="7"/>
  <c r="DD126" i="7"/>
  <c r="EJ126" i="7"/>
  <c r="AC126" i="7"/>
  <c r="BI126" i="7"/>
  <c r="CO126" i="7"/>
  <c r="DU126" i="7"/>
  <c r="N126" i="7"/>
  <c r="AT126" i="7"/>
  <c r="BZ126" i="7"/>
  <c r="DF126" i="7"/>
  <c r="EL126" i="7"/>
  <c r="AE126" i="7"/>
  <c r="BK126" i="7"/>
  <c r="CQ126" i="7"/>
  <c r="DW126" i="7"/>
  <c r="P126" i="7"/>
  <c r="AV126" i="7"/>
  <c r="CB126" i="7"/>
  <c r="DH126" i="7"/>
  <c r="EN126" i="7"/>
  <c r="AH126" i="7"/>
  <c r="BN126" i="7"/>
  <c r="CT126" i="7"/>
  <c r="DZ126" i="7"/>
  <c r="BE126" i="7"/>
  <c r="BU126" i="7"/>
  <c r="EO126" i="7"/>
  <c r="AG126" i="7"/>
  <c r="AW126" i="7"/>
  <c r="FJ126" i="7"/>
  <c r="FT126" i="7"/>
  <c r="FA126" i="7"/>
  <c r="FW126" i="7"/>
  <c r="FD126" i="7"/>
  <c r="AQ126" i="7"/>
  <c r="BW126" i="7"/>
  <c r="DC126" i="7"/>
  <c r="EI126" i="7"/>
  <c r="T126" i="7"/>
  <c r="AZ126" i="7"/>
  <c r="CF126" i="7"/>
  <c r="DL126" i="7"/>
  <c r="ER126" i="7"/>
  <c r="AK126" i="7"/>
  <c r="BQ126" i="7"/>
  <c r="CW126" i="7"/>
  <c r="EC126" i="7"/>
  <c r="V126" i="7"/>
  <c r="BB126" i="7"/>
  <c r="CH126" i="7"/>
  <c r="DN126" i="7"/>
  <c r="ET126" i="7"/>
  <c r="AM126" i="7"/>
  <c r="BS126" i="7"/>
  <c r="CY126" i="7"/>
  <c r="EE126" i="7"/>
  <c r="X126" i="7"/>
  <c r="BD126" i="7"/>
  <c r="CJ126" i="7"/>
  <c r="DP126" i="7"/>
  <c r="EV126" i="7"/>
  <c r="AP126" i="7"/>
  <c r="BV126" i="7"/>
  <c r="DB126" i="7"/>
  <c r="EH126" i="7"/>
  <c r="DQ126" i="7"/>
  <c r="EG126" i="7"/>
  <c r="Y126" i="7"/>
  <c r="CS126" i="7"/>
  <c r="DI126" i="7"/>
  <c r="EZ126" i="7"/>
  <c r="FV126" i="7"/>
  <c r="FS126" i="7"/>
  <c r="FI126" i="7"/>
  <c r="FF126" i="7"/>
  <c r="BQ174" i="7"/>
  <c r="BE174" i="7"/>
  <c r="BH174" i="7"/>
  <c r="BW174" i="7"/>
  <c r="AT155" i="7"/>
  <c r="CH174" i="7"/>
  <c r="DL174" i="7"/>
  <c r="AY174" i="7"/>
  <c r="BJ174" i="7"/>
  <c r="CS174" i="7"/>
  <c r="FM155" i="7"/>
  <c r="DC174" i="7"/>
  <c r="Y8" i="7"/>
  <c r="AB174" i="7"/>
  <c r="O174" i="7"/>
  <c r="BS174" i="7"/>
  <c r="BU174" i="7"/>
  <c r="AS174" i="7"/>
  <c r="BD174" i="7"/>
  <c r="AC174" i="7"/>
  <c r="S174" i="7"/>
  <c r="AD174" i="7"/>
  <c r="FB8" i="7"/>
  <c r="AE174" i="7"/>
  <c r="EF174" i="7"/>
  <c r="AJ174" i="7"/>
  <c r="CT174" i="7"/>
  <c r="AI174" i="7"/>
  <c r="FJ155" i="7"/>
  <c r="EX174" i="7"/>
  <c r="CG174" i="7"/>
  <c r="DU174" i="7"/>
  <c r="DR174" i="7"/>
  <c r="EK174" i="7"/>
  <c r="ES174" i="7"/>
  <c r="BP174" i="7"/>
  <c r="BN174" i="7"/>
  <c r="AG174" i="7"/>
  <c r="AN174" i="7"/>
  <c r="DF174" i="7"/>
  <c r="AR174" i="7"/>
  <c r="AH174" i="7"/>
  <c r="AX174" i="7"/>
  <c r="DG174" i="7"/>
  <c r="AM174" i="7"/>
  <c r="AO174" i="7"/>
  <c r="AF174" i="7"/>
  <c r="EO174" i="7"/>
  <c r="DH174" i="7"/>
  <c r="BT174" i="7"/>
  <c r="EC174" i="7"/>
  <c r="AZ174" i="7"/>
  <c r="FD174" i="7"/>
  <c r="DZ174" i="7"/>
  <c r="DP174" i="7"/>
  <c r="V174" i="7"/>
  <c r="AW174" i="7"/>
  <c r="EG174" i="7"/>
  <c r="CN174" i="7"/>
  <c r="FA8" i="7"/>
  <c r="CZ174" i="7"/>
  <c r="CP174" i="7"/>
  <c r="FH155" i="7"/>
  <c r="P174" i="7"/>
  <c r="DY174" i="7"/>
  <c r="BI174" i="7"/>
  <c r="FB155" i="7"/>
  <c r="CM174" i="7"/>
  <c r="EE174" i="7"/>
  <c r="DJ174" i="7"/>
  <c r="BK174" i="7"/>
  <c r="BO174" i="7"/>
  <c r="EY174" i="7"/>
  <c r="AA174" i="7"/>
  <c r="CO174" i="7"/>
  <c r="BA174" i="7"/>
  <c r="DN174" i="7"/>
  <c r="AV174" i="7"/>
  <c r="EW174" i="7"/>
  <c r="W174" i="7"/>
  <c r="EH174" i="7"/>
  <c r="DV174" i="7"/>
  <c r="EQ174" i="7"/>
  <c r="BM174" i="7"/>
  <c r="EV174" i="7"/>
  <c r="L155" i="7"/>
  <c r="EU174" i="7"/>
  <c r="DX174" i="7"/>
  <c r="CV174" i="7"/>
  <c r="DS174" i="7"/>
  <c r="DQ174" i="7"/>
  <c r="DE174" i="7"/>
  <c r="BB174" i="7"/>
  <c r="CW174" i="7"/>
  <c r="CX174" i="7"/>
  <c r="AQ174" i="7"/>
  <c r="M174" i="7"/>
  <c r="BY174" i="7"/>
  <c r="ET174" i="7"/>
  <c r="CA174" i="7"/>
  <c r="BX174" i="7"/>
  <c r="X174" i="7"/>
  <c r="CY174" i="7"/>
  <c r="FA185" i="7"/>
  <c r="FH8" i="7"/>
  <c r="FB185" i="7"/>
  <c r="FA155" i="7"/>
  <c r="FC174" i="7"/>
  <c r="FC185" i="7"/>
  <c r="FA174" i="7"/>
  <c r="ER174" i="7"/>
  <c r="AU174" i="7"/>
  <c r="V155" i="7"/>
  <c r="AK174" i="7"/>
  <c r="BV174" i="7"/>
  <c r="DA8" i="7"/>
  <c r="L185" i="7"/>
  <c r="BF174" i="7"/>
  <c r="BL174" i="7"/>
  <c r="AL174" i="7"/>
  <c r="DT174" i="7"/>
  <c r="EI174" i="7"/>
  <c r="EP174" i="7"/>
  <c r="AT174" i="7"/>
  <c r="Y185" i="7"/>
  <c r="R174" i="7"/>
  <c r="CB174" i="7"/>
  <c r="CE174" i="7"/>
  <c r="CK174" i="7"/>
  <c r="CL174" i="7"/>
  <c r="AT185" i="7"/>
  <c r="BZ174" i="7"/>
  <c r="T174" i="7"/>
  <c r="FC8" i="7"/>
  <c r="FC155" i="7"/>
  <c r="L8" i="7"/>
  <c r="AT8" i="7"/>
  <c r="Y155" i="7"/>
  <c r="CC174" i="7"/>
  <c r="EJ174" i="7"/>
  <c r="BX8" i="7"/>
  <c r="BI185" i="7"/>
  <c r="EG155" i="7"/>
  <c r="AJ185" i="7"/>
  <c r="BD185" i="7"/>
  <c r="DF185" i="7"/>
  <c r="X8" i="7"/>
  <c r="DW155" i="7"/>
  <c r="AS185" i="7"/>
  <c r="AW185" i="7"/>
  <c r="CJ174" i="7"/>
  <c r="AK8" i="7"/>
  <c r="FF155" i="7"/>
  <c r="BM8" i="7"/>
  <c r="DQ8" i="7"/>
  <c r="FF8" i="7"/>
  <c r="CN8" i="7"/>
  <c r="V8" i="7"/>
  <c r="DE8" i="7"/>
  <c r="AM8" i="7"/>
  <c r="CM8" i="7"/>
  <c r="DB8" i="7"/>
  <c r="AK155" i="7"/>
  <c r="CT8" i="7"/>
  <c r="DQ185" i="7"/>
  <c r="EG185" i="7"/>
  <c r="T185" i="7"/>
  <c r="BV8" i="7"/>
  <c r="ER155" i="7"/>
  <c r="DR155" i="7"/>
  <c r="ER8" i="7"/>
  <c r="DH155" i="7"/>
  <c r="ER185" i="7"/>
  <c r="BI155" i="7"/>
  <c r="DA155" i="7"/>
  <c r="DP155" i="7"/>
  <c r="DH185" i="7"/>
  <c r="DR8" i="7"/>
  <c r="DQ155" i="7"/>
  <c r="DR185" i="7"/>
  <c r="DP185" i="7"/>
  <c r="P8" i="7"/>
  <c r="AK185" i="7"/>
  <c r="P155" i="7"/>
  <c r="P185" i="7"/>
  <c r="BD155" i="7"/>
  <c r="DW8" i="7"/>
  <c r="DA185" i="7"/>
  <c r="U8" i="7"/>
  <c r="BD8" i="7"/>
  <c r="AM155" i="7"/>
  <c r="AM185" i="7"/>
  <c r="V185" i="7"/>
  <c r="AB185" i="7"/>
  <c r="AP185" i="7"/>
  <c r="CC155" i="7"/>
  <c r="DV185" i="7"/>
  <c r="EC185" i="7"/>
  <c r="EZ8" i="7"/>
  <c r="DV8" i="7"/>
  <c r="CC8" i="7"/>
  <c r="BI8" i="7"/>
  <c r="CB185" i="7"/>
  <c r="DH8" i="7"/>
  <c r="CT185" i="7"/>
  <c r="BQ185" i="7"/>
  <c r="U155" i="7"/>
  <c r="BQ8" i="7"/>
  <c r="AW8" i="7"/>
  <c r="BW8" i="7"/>
  <c r="BW185" i="7"/>
  <c r="U185" i="7"/>
  <c r="CB155" i="7"/>
  <c r="CT155" i="7"/>
  <c r="BA8" i="7"/>
  <c r="AW155" i="7"/>
  <c r="DP8" i="7"/>
  <c r="BY155" i="7"/>
  <c r="BA185" i="7"/>
  <c r="BW155" i="7"/>
  <c r="BQ155" i="7"/>
  <c r="CB8" i="7"/>
  <c r="BY8" i="7"/>
  <c r="BY185" i="7"/>
  <c r="BA155" i="7"/>
  <c r="AL155" i="7"/>
  <c r="DC8" i="7"/>
  <c r="BV155" i="7"/>
  <c r="DC155" i="7"/>
  <c r="BV185" i="7"/>
  <c r="DC185" i="7"/>
  <c r="T155" i="7"/>
  <c r="AB155" i="7"/>
  <c r="AP8" i="7"/>
  <c r="AG155" i="7"/>
  <c r="EC8" i="7"/>
  <c r="AB8" i="7"/>
  <c r="EG8" i="7"/>
  <c r="EZ185" i="7"/>
  <c r="AP155" i="7"/>
  <c r="DV155" i="7"/>
  <c r="EC155" i="7"/>
  <c r="CC185" i="7"/>
  <c r="T8" i="7"/>
  <c r="EZ155" i="7"/>
  <c r="M8" i="7"/>
  <c r="M155" i="7"/>
  <c r="M185" i="7"/>
  <c r="DM185" i="7"/>
  <c r="DM155" i="7"/>
  <c r="CN185" i="7"/>
  <c r="FD185" i="7"/>
  <c r="CN155" i="7"/>
  <c r="EW8" i="7"/>
  <c r="EW185" i="7"/>
  <c r="EW155" i="7"/>
  <c r="CI8" i="7"/>
  <c r="EN174" i="7"/>
  <c r="CF174" i="7"/>
  <c r="FB174" i="7"/>
  <c r="EB174" i="7"/>
  <c r="CR174" i="7"/>
  <c r="DD174" i="7"/>
  <c r="O128" i="6"/>
  <c r="AJ155" i="7"/>
  <c r="BH8" i="7"/>
  <c r="DU155" i="7"/>
  <c r="AS8" i="7"/>
  <c r="DF8" i="7"/>
  <c r="BH155" i="7"/>
  <c r="DU8" i="7"/>
  <c r="DU185" i="7"/>
  <c r="BH185" i="7"/>
  <c r="DF155" i="7"/>
  <c r="AJ8" i="7"/>
  <c r="DW185" i="7"/>
  <c r="AS155" i="7"/>
  <c r="C116" i="6"/>
  <c r="D116" i="6"/>
  <c r="AL185" i="7"/>
  <c r="DM8" i="7"/>
  <c r="AL8" i="7"/>
  <c r="W8" i="7"/>
  <c r="AG185" i="7"/>
  <c r="BC185" i="7"/>
  <c r="W155" i="7"/>
  <c r="BC8" i="7"/>
  <c r="BX185" i="7"/>
  <c r="BP155" i="7"/>
  <c r="X185" i="7"/>
  <c r="DE185" i="7"/>
  <c r="W185" i="7"/>
  <c r="DE155" i="7"/>
  <c r="BP185" i="7"/>
  <c r="X155" i="7"/>
  <c r="EU155" i="7"/>
  <c r="CI155" i="7"/>
  <c r="BP8" i="7"/>
  <c r="EU8" i="7"/>
  <c r="EU185" i="7"/>
  <c r="AG8" i="7"/>
  <c r="CI185" i="7"/>
  <c r="BC155" i="7"/>
  <c r="BX155" i="7"/>
  <c r="DB155" i="7"/>
  <c r="CM185" i="7"/>
  <c r="DB185" i="7"/>
  <c r="CM155" i="7"/>
  <c r="EY185" i="7"/>
  <c r="BM155" i="7"/>
  <c r="EY155" i="7"/>
  <c r="BM185" i="7"/>
  <c r="EY8" i="7"/>
  <c r="FK8" i="7"/>
  <c r="FK155" i="7"/>
  <c r="FN155" i="7"/>
  <c r="FN8" i="7"/>
  <c r="FD155" i="7"/>
  <c r="FD8" i="7"/>
  <c r="FE155" i="7"/>
  <c r="FE8" i="7"/>
  <c r="FG155" i="7"/>
  <c r="FG8" i="7"/>
  <c r="FI155" i="7"/>
  <c r="FI8" i="7"/>
  <c r="FY155" i="7"/>
  <c r="FY8" i="7"/>
  <c r="O49" i="7"/>
  <c r="W49" i="7"/>
  <c r="AE49" i="7"/>
  <c r="AM49" i="7"/>
  <c r="AU49" i="7"/>
  <c r="BC49" i="7"/>
  <c r="BK49" i="7"/>
  <c r="BS49" i="7"/>
  <c r="CA49" i="7"/>
  <c r="CI49" i="7"/>
  <c r="CQ49" i="7"/>
  <c r="CY49" i="7"/>
  <c r="DG49" i="7"/>
  <c r="DO49" i="7"/>
  <c r="DW49" i="7"/>
  <c r="EE49" i="7"/>
  <c r="EM49" i="7"/>
  <c r="EU49" i="7"/>
  <c r="P49" i="7"/>
  <c r="X49" i="7"/>
  <c r="AF49" i="7"/>
  <c r="AN49" i="7"/>
  <c r="AV49" i="7"/>
  <c r="BD49" i="7"/>
  <c r="BL49" i="7"/>
  <c r="BT49" i="7"/>
  <c r="CB49" i="7"/>
  <c r="CJ49" i="7"/>
  <c r="CR49" i="7"/>
  <c r="CZ49" i="7"/>
  <c r="DH49" i="7"/>
  <c r="DP49" i="7"/>
  <c r="DX49" i="7"/>
  <c r="EF49" i="7"/>
  <c r="EN49" i="7"/>
  <c r="EV49" i="7"/>
  <c r="Q49" i="7"/>
  <c r="Y49" i="7"/>
  <c r="AG49" i="7"/>
  <c r="AO49" i="7"/>
  <c r="AW49" i="7"/>
  <c r="BE49" i="7"/>
  <c r="BM49" i="7"/>
  <c r="BU49" i="7"/>
  <c r="CC49" i="7"/>
  <c r="CK49" i="7"/>
  <c r="CS49" i="7"/>
  <c r="DA49" i="7"/>
  <c r="DI49" i="7"/>
  <c r="DQ49" i="7"/>
  <c r="DY49" i="7"/>
  <c r="EG49" i="7"/>
  <c r="EO49" i="7"/>
  <c r="EW49" i="7"/>
  <c r="R49" i="7"/>
  <c r="Z49" i="7"/>
  <c r="AH49" i="7"/>
  <c r="AP49" i="7"/>
  <c r="AX49" i="7"/>
  <c r="BF49" i="7"/>
  <c r="BN49" i="7"/>
  <c r="BV49" i="7"/>
  <c r="CD49" i="7"/>
  <c r="CL49" i="7"/>
  <c r="CT49" i="7"/>
  <c r="DB49" i="7"/>
  <c r="DJ49" i="7"/>
  <c r="DR49" i="7"/>
  <c r="DZ49" i="7"/>
  <c r="EH49" i="7"/>
  <c r="EP49" i="7"/>
  <c r="EX49" i="7"/>
  <c r="S49" i="7"/>
  <c r="AA49" i="7"/>
  <c r="AI49" i="7"/>
  <c r="AQ49" i="7"/>
  <c r="AY49" i="7"/>
  <c r="BG49" i="7"/>
  <c r="BO49" i="7"/>
  <c r="BW49" i="7"/>
  <c r="CE49" i="7"/>
  <c r="CM49" i="7"/>
  <c r="CU49" i="7"/>
  <c r="DC49" i="7"/>
  <c r="DK49" i="7"/>
  <c r="DS49" i="7"/>
  <c r="EA49" i="7"/>
  <c r="EI49" i="7"/>
  <c r="EQ49" i="7"/>
  <c r="EY49" i="7"/>
  <c r="T49" i="7"/>
  <c r="AB49" i="7"/>
  <c r="AJ49" i="7"/>
  <c r="AR49" i="7"/>
  <c r="AZ49" i="7"/>
  <c r="BH49" i="7"/>
  <c r="BP49" i="7"/>
  <c r="BX49" i="7"/>
  <c r="CF49" i="7"/>
  <c r="CN49" i="7"/>
  <c r="CV49" i="7"/>
  <c r="DD49" i="7"/>
  <c r="DL49" i="7"/>
  <c r="DT49" i="7"/>
  <c r="EB49" i="7"/>
  <c r="EJ49" i="7"/>
  <c r="ER49" i="7"/>
  <c r="L49" i="7"/>
  <c r="M49" i="7"/>
  <c r="U49" i="7"/>
  <c r="AC49" i="7"/>
  <c r="AK49" i="7"/>
  <c r="AS49" i="7"/>
  <c r="BA49" i="7"/>
  <c r="BI49" i="7"/>
  <c r="BQ49" i="7"/>
  <c r="BY49" i="7"/>
  <c r="CG49" i="7"/>
  <c r="CO49" i="7"/>
  <c r="CW49" i="7"/>
  <c r="DE49" i="7"/>
  <c r="DM49" i="7"/>
  <c r="DU49" i="7"/>
  <c r="EC49" i="7"/>
  <c r="EK49" i="7"/>
  <c r="ES49" i="7"/>
  <c r="N49" i="7"/>
  <c r="V49" i="7"/>
  <c r="AD49" i="7"/>
  <c r="AL49" i="7"/>
  <c r="AT49" i="7"/>
  <c r="BB49" i="7"/>
  <c r="BJ49" i="7"/>
  <c r="BR49" i="7"/>
  <c r="BZ49" i="7"/>
  <c r="CH49" i="7"/>
  <c r="CP49" i="7"/>
  <c r="CX49" i="7"/>
  <c r="DF49" i="7"/>
  <c r="DN49" i="7"/>
  <c r="DV49" i="7"/>
  <c r="ED49" i="7"/>
  <c r="EL49" i="7"/>
  <c r="ET49" i="7"/>
  <c r="EZ49" i="7"/>
  <c r="FA49" i="7"/>
  <c r="FB49" i="7"/>
  <c r="FC49" i="7"/>
  <c r="FD49" i="7"/>
  <c r="FH49" i="7"/>
  <c r="FG49" i="7"/>
  <c r="FN49" i="7"/>
  <c r="FQ49" i="7"/>
  <c r="FK49" i="7"/>
  <c r="FS49" i="7"/>
  <c r="FM49" i="7"/>
  <c r="FO49" i="7"/>
  <c r="FI49" i="7"/>
  <c r="FU49" i="7"/>
  <c r="FJ49" i="7"/>
  <c r="FE49" i="7"/>
  <c r="FW49" i="7"/>
  <c r="FV49" i="7"/>
  <c r="FF49" i="7"/>
  <c r="FY49" i="7"/>
  <c r="FR49" i="7"/>
  <c r="FT49" i="7"/>
  <c r="FX49" i="7"/>
  <c r="FP49" i="7"/>
  <c r="FL49" i="7"/>
  <c r="FW155" i="7"/>
  <c r="FW8" i="7"/>
  <c r="FT155" i="7"/>
  <c r="FT8" i="7"/>
  <c r="FP155" i="7"/>
  <c r="FP8" i="7"/>
  <c r="FL155" i="7"/>
  <c r="FL8" i="7"/>
  <c r="T101" i="7"/>
  <c r="AB101" i="7"/>
  <c r="AJ101" i="7"/>
  <c r="AR101" i="7"/>
  <c r="AZ101" i="7"/>
  <c r="BH101" i="7"/>
  <c r="BP101" i="7"/>
  <c r="BX101" i="7"/>
  <c r="CF101" i="7"/>
  <c r="CN101" i="7"/>
  <c r="CV101" i="7"/>
  <c r="DD101" i="7"/>
  <c r="DL101" i="7"/>
  <c r="DT101" i="7"/>
  <c r="EB101" i="7"/>
  <c r="EJ101" i="7"/>
  <c r="ER101" i="7"/>
  <c r="M101" i="7"/>
  <c r="U101" i="7"/>
  <c r="AC101" i="7"/>
  <c r="AK101" i="7"/>
  <c r="AS101" i="7"/>
  <c r="BA101" i="7"/>
  <c r="BI101" i="7"/>
  <c r="BQ101" i="7"/>
  <c r="BY101" i="7"/>
  <c r="CG101" i="7"/>
  <c r="CO101" i="7"/>
  <c r="CW101" i="7"/>
  <c r="DE101" i="7"/>
  <c r="DM101" i="7"/>
  <c r="DU101" i="7"/>
  <c r="EC101" i="7"/>
  <c r="EK101" i="7"/>
  <c r="ES101" i="7"/>
  <c r="L101" i="7"/>
  <c r="N101" i="7"/>
  <c r="V101" i="7"/>
  <c r="AD101" i="7"/>
  <c r="AL101" i="7"/>
  <c r="AT101" i="7"/>
  <c r="BB101" i="7"/>
  <c r="BJ101" i="7"/>
  <c r="BR101" i="7"/>
  <c r="BZ101" i="7"/>
  <c r="CH101" i="7"/>
  <c r="CP101" i="7"/>
  <c r="CX101" i="7"/>
  <c r="DF101" i="7"/>
  <c r="DN101" i="7"/>
  <c r="DV101" i="7"/>
  <c r="ED101" i="7"/>
  <c r="EL101" i="7"/>
  <c r="ET101" i="7"/>
  <c r="O101" i="7"/>
  <c r="W101" i="7"/>
  <c r="AE101" i="7"/>
  <c r="AM101" i="7"/>
  <c r="AU101" i="7"/>
  <c r="BC101" i="7"/>
  <c r="BK101" i="7"/>
  <c r="BS101" i="7"/>
  <c r="CA101" i="7"/>
  <c r="CI101" i="7"/>
  <c r="CQ101" i="7"/>
  <c r="CY101" i="7"/>
  <c r="DG101" i="7"/>
  <c r="DO101" i="7"/>
  <c r="DW101" i="7"/>
  <c r="EE101" i="7"/>
  <c r="EM101" i="7"/>
  <c r="EU101" i="7"/>
  <c r="P101" i="7"/>
  <c r="X101" i="7"/>
  <c r="AF101" i="7"/>
  <c r="AN101" i="7"/>
  <c r="AV101" i="7"/>
  <c r="BD101" i="7"/>
  <c r="BL101" i="7"/>
  <c r="BT101" i="7"/>
  <c r="CB101" i="7"/>
  <c r="CJ101" i="7"/>
  <c r="CR101" i="7"/>
  <c r="CZ101" i="7"/>
  <c r="DH101" i="7"/>
  <c r="DP101" i="7"/>
  <c r="DX101" i="7"/>
  <c r="EF101" i="7"/>
  <c r="EN101" i="7"/>
  <c r="EV101" i="7"/>
  <c r="Q101" i="7"/>
  <c r="Y101" i="7"/>
  <c r="AG101" i="7"/>
  <c r="AO101" i="7"/>
  <c r="AW101" i="7"/>
  <c r="BE101" i="7"/>
  <c r="BM101" i="7"/>
  <c r="BU101" i="7"/>
  <c r="CC101" i="7"/>
  <c r="CK101" i="7"/>
  <c r="CS101" i="7"/>
  <c r="DA101" i="7"/>
  <c r="DI101" i="7"/>
  <c r="DQ101" i="7"/>
  <c r="DY101" i="7"/>
  <c r="EG101" i="7"/>
  <c r="EO101" i="7"/>
  <c r="EW101" i="7"/>
  <c r="S101" i="7"/>
  <c r="AA101" i="7"/>
  <c r="AI101" i="7"/>
  <c r="AQ101" i="7"/>
  <c r="AY101" i="7"/>
  <c r="BG101" i="7"/>
  <c r="BO101" i="7"/>
  <c r="BW101" i="7"/>
  <c r="CE101" i="7"/>
  <c r="CM101" i="7"/>
  <c r="CU101" i="7"/>
  <c r="DC101" i="7"/>
  <c r="DK101" i="7"/>
  <c r="DS101" i="7"/>
  <c r="EA101" i="7"/>
  <c r="EI101" i="7"/>
  <c r="EQ101" i="7"/>
  <c r="EY101" i="7"/>
  <c r="AP101" i="7"/>
  <c r="DB101" i="7"/>
  <c r="AX101" i="7"/>
  <c r="DJ101" i="7"/>
  <c r="BF101" i="7"/>
  <c r="DR101" i="7"/>
  <c r="BN101" i="7"/>
  <c r="DZ101" i="7"/>
  <c r="BV101" i="7"/>
  <c r="EH101" i="7"/>
  <c r="R101" i="7"/>
  <c r="CD101" i="7"/>
  <c r="EP101" i="7"/>
  <c r="Z101" i="7"/>
  <c r="CL101" i="7"/>
  <c r="EX101" i="7"/>
  <c r="AH101" i="7"/>
  <c r="CT101" i="7"/>
  <c r="EZ101" i="7"/>
  <c r="FA101" i="7"/>
  <c r="FB101" i="7"/>
  <c r="FC101" i="7"/>
  <c r="FD101" i="7"/>
  <c r="FF101" i="7"/>
  <c r="CF8" i="7"/>
  <c r="DJ185" i="7"/>
  <c r="DJ155" i="7"/>
  <c r="DJ8" i="7"/>
  <c r="CO185" i="7"/>
  <c r="CO155" i="7"/>
  <c r="CO8" i="7"/>
  <c r="CV155" i="7"/>
  <c r="CV185" i="7"/>
  <c r="CV8" i="7"/>
  <c r="BG185" i="7"/>
  <c r="BG155" i="7"/>
  <c r="BG8" i="7"/>
  <c r="EV155" i="7"/>
  <c r="EV185" i="7"/>
  <c r="EV8" i="7"/>
  <c r="DY155" i="7"/>
  <c r="DY185" i="7"/>
  <c r="DY8" i="7"/>
  <c r="AC185" i="7"/>
  <c r="AC155" i="7"/>
  <c r="AC8" i="7"/>
  <c r="CH155" i="7"/>
  <c r="CH185" i="7"/>
  <c r="CH8" i="7"/>
  <c r="ET155" i="7"/>
  <c r="ET185" i="7"/>
  <c r="ET8" i="7"/>
  <c r="EJ185" i="7"/>
  <c r="EJ155" i="7"/>
  <c r="EJ8" i="7"/>
  <c r="EL155" i="7"/>
  <c r="EL185" i="7"/>
  <c r="EL8" i="7"/>
  <c r="EQ185" i="7"/>
  <c r="EQ155" i="7"/>
  <c r="EQ8" i="7"/>
  <c r="DI185" i="7"/>
  <c r="DI155" i="7"/>
  <c r="DI8" i="7"/>
  <c r="O155" i="7"/>
  <c r="O185" i="7"/>
  <c r="O8" i="7"/>
  <c r="AV155" i="7"/>
  <c r="AV185" i="7"/>
  <c r="AV8" i="7"/>
  <c r="DL185" i="7"/>
  <c r="DL155" i="7"/>
  <c r="DL8" i="7"/>
  <c r="BZ185" i="7"/>
  <c r="BZ155" i="7"/>
  <c r="BZ8" i="7"/>
  <c r="AE185" i="7"/>
  <c r="AE155" i="7"/>
  <c r="AE8" i="7"/>
  <c r="EA185" i="7"/>
  <c r="EA155" i="7"/>
  <c r="EA8" i="7"/>
  <c r="DZ185" i="7"/>
  <c r="DZ155" i="7"/>
  <c r="DZ8" i="7"/>
  <c r="EB185" i="7"/>
  <c r="EB155" i="7"/>
  <c r="EB8" i="7"/>
  <c r="BR155" i="7"/>
  <c r="BR185" i="7"/>
  <c r="BR8" i="7"/>
  <c r="DT185" i="7"/>
  <c r="DT155" i="7"/>
  <c r="DT8" i="7"/>
  <c r="EI155" i="7"/>
  <c r="EI185" i="7"/>
  <c r="EI8" i="7"/>
  <c r="CX155" i="7"/>
  <c r="CX185" i="7"/>
  <c r="CX8" i="7"/>
  <c r="AO155" i="7"/>
  <c r="AO185" i="7"/>
  <c r="AO8" i="7"/>
  <c r="AD155" i="7"/>
  <c r="AD185" i="7"/>
  <c r="AD8" i="7"/>
  <c r="EX185" i="7"/>
  <c r="EX155" i="7"/>
  <c r="EX8" i="7"/>
  <c r="AH185" i="7"/>
  <c r="AH155" i="7"/>
  <c r="AH8" i="7"/>
  <c r="CY185" i="7"/>
  <c r="CY155" i="7"/>
  <c r="CY8" i="7"/>
  <c r="CE185" i="7"/>
  <c r="CE155" i="7"/>
  <c r="CE8" i="7"/>
  <c r="AU155" i="7"/>
  <c r="AU185" i="7"/>
  <c r="AU8" i="7"/>
  <c r="AX155" i="7"/>
  <c r="AX185" i="7"/>
  <c r="AX8" i="7"/>
  <c r="CF155" i="7"/>
  <c r="CF185" i="7"/>
  <c r="CR185" i="7"/>
  <c r="CR155" i="7"/>
  <c r="CR8" i="7"/>
  <c r="AY185" i="7"/>
  <c r="AY155" i="7"/>
  <c r="AY8" i="7"/>
  <c r="DS185" i="7"/>
  <c r="DS155" i="7"/>
  <c r="DS8" i="7"/>
  <c r="CP185" i="7"/>
  <c r="CP155" i="7"/>
  <c r="CP8" i="7"/>
  <c r="CS185" i="7"/>
  <c r="CS155" i="7"/>
  <c r="CS8" i="7"/>
  <c r="ES185" i="7"/>
  <c r="ES155" i="7"/>
  <c r="ES8" i="7"/>
  <c r="AZ185" i="7"/>
  <c r="AZ155" i="7"/>
  <c r="AZ8" i="7"/>
  <c r="EF155" i="7"/>
  <c r="EF185" i="7"/>
  <c r="EF8" i="7"/>
  <c r="CU185" i="7"/>
  <c r="CU155" i="7"/>
  <c r="CU8" i="7"/>
  <c r="AF155" i="7"/>
  <c r="AF185" i="7"/>
  <c r="AF8" i="7"/>
  <c r="EK155" i="7"/>
  <c r="EK185" i="7"/>
  <c r="EK8" i="7"/>
  <c r="BT155" i="7"/>
  <c r="BT185" i="7"/>
  <c r="BT8" i="7"/>
  <c r="EN185" i="7"/>
  <c r="EN155" i="7"/>
  <c r="EN8" i="7"/>
  <c r="CG185" i="7"/>
  <c r="CG155" i="7"/>
  <c r="CG8" i="7"/>
  <c r="CQ185" i="7"/>
  <c r="CQ155" i="7"/>
  <c r="CQ8" i="7"/>
  <c r="CK155" i="7"/>
  <c r="CK185" i="7"/>
  <c r="CK8" i="7"/>
  <c r="EM185" i="7"/>
  <c r="EM155" i="7"/>
  <c r="EM8" i="7"/>
  <c r="DO155" i="7"/>
  <c r="DO185" i="7"/>
  <c r="DO8" i="7"/>
  <c r="CA185" i="7"/>
  <c r="CA155" i="7"/>
  <c r="CA8" i="7"/>
  <c r="EE185" i="7"/>
  <c r="EE155" i="7"/>
  <c r="EE8" i="7"/>
  <c r="S185" i="7"/>
  <c r="S155" i="7"/>
  <c r="S8" i="7"/>
  <c r="DG155" i="7"/>
  <c r="DG185" i="7"/>
  <c r="DG8" i="7"/>
  <c r="R155" i="7"/>
  <c r="R185" i="7"/>
  <c r="R8" i="7"/>
  <c r="CD155" i="7"/>
  <c r="CD185" i="7"/>
  <c r="CD8" i="7"/>
  <c r="EH185" i="7"/>
  <c r="EH155" i="7"/>
  <c r="EH8" i="7"/>
  <c r="BJ185" i="7"/>
  <c r="BJ155" i="7"/>
  <c r="BJ8" i="7"/>
  <c r="EO185" i="7"/>
  <c r="EO155" i="7"/>
  <c r="EO8" i="7"/>
  <c r="AR185" i="7"/>
  <c r="AR155" i="7"/>
  <c r="AR8" i="7"/>
  <c r="CZ155" i="7"/>
  <c r="CZ185" i="7"/>
  <c r="CZ8" i="7"/>
  <c r="BF185" i="7"/>
  <c r="BF155" i="7"/>
  <c r="BF8" i="7"/>
  <c r="CL185" i="7"/>
  <c r="CL155" i="7"/>
  <c r="CL8" i="7"/>
  <c r="BB185" i="7"/>
  <c r="BB155" i="7"/>
  <c r="BB8" i="7"/>
  <c r="AQ185" i="7"/>
  <c r="AQ155" i="7"/>
  <c r="AQ8" i="7"/>
  <c r="Q185" i="7"/>
  <c r="Q155" i="7"/>
  <c r="Q8" i="7"/>
  <c r="AA185" i="7"/>
  <c r="AA155" i="7"/>
  <c r="AA8" i="7"/>
  <c r="ED185" i="7"/>
  <c r="ED155" i="7"/>
  <c r="ED8" i="7"/>
  <c r="DK185" i="7"/>
  <c r="DK155" i="7"/>
  <c r="DK8" i="7"/>
  <c r="BO155" i="7"/>
  <c r="BO185" i="7"/>
  <c r="BO8" i="7"/>
  <c r="BK155" i="7"/>
  <c r="BK185" i="7"/>
  <c r="BK8" i="7"/>
  <c r="BU155" i="7"/>
  <c r="BU185" i="7"/>
  <c r="BU8" i="7"/>
  <c r="CJ155" i="7"/>
  <c r="CJ185" i="7"/>
  <c r="CJ8" i="7"/>
  <c r="AI185" i="7"/>
  <c r="AI155" i="7"/>
  <c r="AI8" i="7"/>
  <c r="BS185" i="7"/>
  <c r="BS155" i="7"/>
  <c r="BS8" i="7"/>
  <c r="CW185" i="7"/>
  <c r="CW155" i="7"/>
  <c r="CW8" i="7"/>
  <c r="BN185" i="7"/>
  <c r="BN155" i="7"/>
  <c r="BN8" i="7"/>
  <c r="Z155" i="7"/>
  <c r="Z185" i="7"/>
  <c r="Z8" i="7"/>
  <c r="DD8" i="7"/>
  <c r="DD185" i="7"/>
  <c r="DD155" i="7"/>
  <c r="EP155" i="7"/>
  <c r="EP185" i="7"/>
  <c r="EP8" i="7"/>
  <c r="AN155" i="7"/>
  <c r="AN185" i="7"/>
  <c r="AN8" i="7"/>
  <c r="DN155" i="7"/>
  <c r="DN185" i="7"/>
  <c r="DN8" i="7"/>
  <c r="BL155" i="7"/>
  <c r="BL185" i="7"/>
  <c r="BL8" i="7"/>
  <c r="BE185" i="7"/>
  <c r="BE155" i="7"/>
  <c r="BE8" i="7"/>
  <c r="N185" i="7"/>
  <c r="N155" i="7"/>
  <c r="N8" i="7"/>
  <c r="DX185" i="7"/>
  <c r="DX155" i="7"/>
  <c r="DX8" i="7"/>
  <c r="O115" i="6"/>
  <c r="FU152" i="7" l="1"/>
  <c r="FU8" i="7"/>
  <c r="FS8" i="7"/>
  <c r="FO8" i="7"/>
  <c r="FV152" i="7"/>
  <c r="FV8" i="7"/>
  <c r="FX126" i="7"/>
  <c r="FY126" i="7"/>
  <c r="FO152" i="7"/>
  <c r="FS152" i="7"/>
  <c r="FY152" i="7"/>
  <c r="FW152" i="7"/>
  <c r="Y152" i="7"/>
  <c r="CM152" i="7"/>
  <c r="AT175" i="7"/>
  <c r="FR152" i="7"/>
  <c r="FT152" i="7"/>
  <c r="Y182" i="7"/>
  <c r="FM152" i="7"/>
  <c r="FQ152" i="7"/>
  <c r="FJ152" i="7"/>
  <c r="BM152" i="7"/>
  <c r="FB152" i="7"/>
  <c r="AK182" i="7"/>
  <c r="FO19" i="7"/>
  <c r="AJ127" i="7"/>
  <c r="BP127" i="7"/>
  <c r="CV127" i="7"/>
  <c r="EB127" i="7"/>
  <c r="U127" i="7"/>
  <c r="BA127" i="7"/>
  <c r="CG127" i="7"/>
  <c r="DM127" i="7"/>
  <c r="ES127" i="7"/>
  <c r="AD127" i="7"/>
  <c r="BJ127" i="7"/>
  <c r="CP127" i="7"/>
  <c r="DV127" i="7"/>
  <c r="O127" i="7"/>
  <c r="AU127" i="7"/>
  <c r="CA127" i="7"/>
  <c r="DG127" i="7"/>
  <c r="EM127" i="7"/>
  <c r="CR127" i="7"/>
  <c r="DX127" i="7"/>
  <c r="Q127" i="7"/>
  <c r="AW127" i="7"/>
  <c r="CC127" i="7"/>
  <c r="DI127" i="7"/>
  <c r="EO127" i="7"/>
  <c r="AI127" i="7"/>
  <c r="BO127" i="7"/>
  <c r="EA127" i="7"/>
  <c r="BF127" i="7"/>
  <c r="BV127" i="7"/>
  <c r="EP127" i="7"/>
  <c r="AH127" i="7"/>
  <c r="AX127" i="7"/>
  <c r="FL127" i="7"/>
  <c r="AR127" i="7"/>
  <c r="BX127" i="7"/>
  <c r="DD127" i="7"/>
  <c r="EJ127" i="7"/>
  <c r="AC127" i="7"/>
  <c r="BI127" i="7"/>
  <c r="CO127" i="7"/>
  <c r="DU127" i="7"/>
  <c r="L127" i="7"/>
  <c r="AL127" i="7"/>
  <c r="BR127" i="7"/>
  <c r="CX127" i="7"/>
  <c r="ED127" i="7"/>
  <c r="W127" i="7"/>
  <c r="BC127" i="7"/>
  <c r="CI127" i="7"/>
  <c r="DO127" i="7"/>
  <c r="EU127" i="7"/>
  <c r="AN127" i="7"/>
  <c r="BT127" i="7"/>
  <c r="CZ127" i="7"/>
  <c r="EF127" i="7"/>
  <c r="Y127" i="7"/>
  <c r="BE127" i="7"/>
  <c r="CK127" i="7"/>
  <c r="DQ127" i="7"/>
  <c r="EW127" i="7"/>
  <c r="AQ127" i="7"/>
  <c r="BW127" i="7"/>
  <c r="DC127" i="7"/>
  <c r="EI127" i="7"/>
  <c r="DR127" i="7"/>
  <c r="EH127" i="7"/>
  <c r="Z127" i="7"/>
  <c r="CT127" i="7"/>
  <c r="DJ127" i="7"/>
  <c r="FT127" i="7"/>
  <c r="FH127" i="7"/>
  <c r="FP127" i="7"/>
  <c r="FE127" i="7"/>
  <c r="FR127" i="7"/>
  <c r="FO127" i="7"/>
  <c r="FS127" i="7"/>
  <c r="FN127" i="7"/>
  <c r="CU127" i="7"/>
  <c r="T127" i="7"/>
  <c r="AZ127" i="7"/>
  <c r="CF127" i="7"/>
  <c r="DL127" i="7"/>
  <c r="ER127" i="7"/>
  <c r="AK127" i="7"/>
  <c r="BQ127" i="7"/>
  <c r="CW127" i="7"/>
  <c r="EC127" i="7"/>
  <c r="N127" i="7"/>
  <c r="AT127" i="7"/>
  <c r="BZ127" i="7"/>
  <c r="DF127" i="7"/>
  <c r="EL127" i="7"/>
  <c r="AE127" i="7"/>
  <c r="BK127" i="7"/>
  <c r="CQ127" i="7"/>
  <c r="DW127" i="7"/>
  <c r="P127" i="7"/>
  <c r="AV127" i="7"/>
  <c r="CB127" i="7"/>
  <c r="DH127" i="7"/>
  <c r="EN127" i="7"/>
  <c r="AG127" i="7"/>
  <c r="BM127" i="7"/>
  <c r="CS127" i="7"/>
  <c r="DY127" i="7"/>
  <c r="S127" i="7"/>
  <c r="AY127" i="7"/>
  <c r="CE127" i="7"/>
  <c r="DK127" i="7"/>
  <c r="EQ127" i="7"/>
  <c r="BN127" i="7"/>
  <c r="R127" i="7"/>
  <c r="CL127" i="7"/>
  <c r="AP127" i="7"/>
  <c r="FJ127" i="7"/>
  <c r="FG127" i="7"/>
  <c r="FK127" i="7"/>
  <c r="FU127" i="7"/>
  <c r="AF127" i="7"/>
  <c r="FV127" i="7"/>
  <c r="FF127" i="7"/>
  <c r="AB127" i="7"/>
  <c r="BH127" i="7"/>
  <c r="CN127" i="7"/>
  <c r="DT127" i="7"/>
  <c r="M127" i="7"/>
  <c r="AS127" i="7"/>
  <c r="BY127" i="7"/>
  <c r="DE127" i="7"/>
  <c r="EK127" i="7"/>
  <c r="V127" i="7"/>
  <c r="BB127" i="7"/>
  <c r="CH127" i="7"/>
  <c r="DN127" i="7"/>
  <c r="ET127" i="7"/>
  <c r="AM127" i="7"/>
  <c r="BS127" i="7"/>
  <c r="CY127" i="7"/>
  <c r="EE127" i="7"/>
  <c r="X127" i="7"/>
  <c r="BD127" i="7"/>
  <c r="CJ127" i="7"/>
  <c r="DP127" i="7"/>
  <c r="EV127" i="7"/>
  <c r="AO127" i="7"/>
  <c r="BU127" i="7"/>
  <c r="DA127" i="7"/>
  <c r="EG127" i="7"/>
  <c r="AA127" i="7"/>
  <c r="BG127" i="7"/>
  <c r="CM127" i="7"/>
  <c r="DS127" i="7"/>
  <c r="EY127" i="7"/>
  <c r="DZ127" i="7"/>
  <c r="CD127" i="7"/>
  <c r="EX127" i="7"/>
  <c r="DB127" i="7"/>
  <c r="FI127" i="7"/>
  <c r="FD127" i="7"/>
  <c r="EZ127" i="7"/>
  <c r="FB127" i="7"/>
  <c r="FC127" i="7"/>
  <c r="FA127" i="7"/>
  <c r="FW127" i="7"/>
  <c r="BL127" i="7"/>
  <c r="FQ127" i="7"/>
  <c r="FM127" i="7"/>
  <c r="FB182" i="7"/>
  <c r="FP152" i="7"/>
  <c r="DB152" i="7"/>
  <c r="X152" i="7"/>
  <c r="FN19" i="7"/>
  <c r="P182" i="7"/>
  <c r="FN152" i="7"/>
  <c r="BM182" i="7"/>
  <c r="AK152" i="7"/>
  <c r="DA152" i="7"/>
  <c r="DB182" i="7"/>
  <c r="DQ182" i="7"/>
  <c r="X182" i="7"/>
  <c r="AT152" i="7"/>
  <c r="FA175" i="7"/>
  <c r="U182" i="7"/>
  <c r="DR182" i="7"/>
  <c r="AM182" i="7"/>
  <c r="FB175" i="7"/>
  <c r="L175" i="7"/>
  <c r="AT182" i="7"/>
  <c r="FK94" i="7"/>
  <c r="FL94" i="7"/>
  <c r="FL152" i="7"/>
  <c r="DR152" i="7"/>
  <c r="AM152" i="7"/>
  <c r="U152" i="7"/>
  <c r="FK152" i="7"/>
  <c r="FA152" i="7"/>
  <c r="FA182" i="7"/>
  <c r="FC152" i="7"/>
  <c r="DE152" i="7"/>
  <c r="DQ152" i="7"/>
  <c r="DW175" i="7"/>
  <c r="DA182" i="7"/>
  <c r="CM182" i="7"/>
  <c r="V152" i="7"/>
  <c r="BX182" i="7"/>
  <c r="BV182" i="7"/>
  <c r="CC182" i="7"/>
  <c r="CN152" i="7"/>
  <c r="V175" i="7"/>
  <c r="L182" i="7"/>
  <c r="FH152" i="7"/>
  <c r="FC182" i="7"/>
  <c r="DE182" i="7"/>
  <c r="CN182" i="7"/>
  <c r="CC152" i="7"/>
  <c r="FI152" i="7"/>
  <c r="L152" i="7"/>
  <c r="BX152" i="7"/>
  <c r="V182" i="7"/>
  <c r="Y175" i="7"/>
  <c r="FC175" i="7"/>
  <c r="M152" i="7"/>
  <c r="P152" i="7"/>
  <c r="CT152" i="7"/>
  <c r="FF152" i="7"/>
  <c r="CT182" i="7"/>
  <c r="EG175" i="7"/>
  <c r="EW175" i="7"/>
  <c r="DV175" i="7"/>
  <c r="AL175" i="7"/>
  <c r="BY175" i="7"/>
  <c r="AM175" i="7"/>
  <c r="P175" i="7"/>
  <c r="DH175" i="7"/>
  <c r="EZ44" i="7"/>
  <c r="M175" i="7"/>
  <c r="T175" i="7"/>
  <c r="AW175" i="7"/>
  <c r="DR175" i="7"/>
  <c r="CN175" i="7"/>
  <c r="AB175" i="7"/>
  <c r="BA175" i="7"/>
  <c r="CC175" i="7"/>
  <c r="DQ175" i="7"/>
  <c r="EZ175" i="7"/>
  <c r="CT175" i="7"/>
  <c r="U175" i="7"/>
  <c r="DP175" i="7"/>
  <c r="AK175" i="7"/>
  <c r="AP175" i="7"/>
  <c r="DC175" i="7"/>
  <c r="BQ175" i="7"/>
  <c r="CB175" i="7"/>
  <c r="DA175" i="7"/>
  <c r="ER175" i="7"/>
  <c r="FD175" i="7"/>
  <c r="BV175" i="7"/>
  <c r="BW175" i="7"/>
  <c r="BD175" i="7"/>
  <c r="BI175" i="7"/>
  <c r="DM175" i="7"/>
  <c r="EC175" i="7"/>
  <c r="AG175" i="7"/>
  <c r="FG152" i="7"/>
  <c r="ER182" i="7"/>
  <c r="ER152" i="7"/>
  <c r="BW182" i="7"/>
  <c r="DP182" i="7"/>
  <c r="BV152" i="7"/>
  <c r="DW152" i="7"/>
  <c r="DV152" i="7"/>
  <c r="DW182" i="7"/>
  <c r="DV182" i="7"/>
  <c r="AP152" i="7"/>
  <c r="FE152" i="7"/>
  <c r="DP152" i="7"/>
  <c r="BD182" i="7"/>
  <c r="BW152" i="7"/>
  <c r="EZ182" i="7"/>
  <c r="EZ152" i="7"/>
  <c r="AP182" i="7"/>
  <c r="BD152" i="7"/>
  <c r="BI182" i="7"/>
  <c r="AB182" i="7"/>
  <c r="BI152" i="7"/>
  <c r="AB152" i="7"/>
  <c r="AW152" i="7"/>
  <c r="AW182" i="7"/>
  <c r="DC152" i="7"/>
  <c r="DC182" i="7"/>
  <c r="BQ152" i="7"/>
  <c r="BA182" i="7"/>
  <c r="BQ182" i="7"/>
  <c r="BY152" i="7"/>
  <c r="BY182" i="7"/>
  <c r="BA152" i="7"/>
  <c r="DM152" i="7"/>
  <c r="CB152" i="7"/>
  <c r="CB182" i="7"/>
  <c r="DF182" i="7"/>
  <c r="DH182" i="7"/>
  <c r="AS152" i="7"/>
  <c r="EW152" i="7"/>
  <c r="DH152" i="7"/>
  <c r="EW182" i="7"/>
  <c r="BP152" i="7"/>
  <c r="M182" i="7"/>
  <c r="T182" i="7"/>
  <c r="EC182" i="7"/>
  <c r="EC152" i="7"/>
  <c r="EG152" i="7"/>
  <c r="BH182" i="7"/>
  <c r="EG182" i="7"/>
  <c r="BH152" i="7"/>
  <c r="T152" i="7"/>
  <c r="DU182" i="7"/>
  <c r="CI152" i="7"/>
  <c r="CI182" i="7"/>
  <c r="DU152" i="7"/>
  <c r="AJ152" i="7"/>
  <c r="FD98" i="7"/>
  <c r="CX175" i="7"/>
  <c r="CL98" i="7"/>
  <c r="BN98" i="7"/>
  <c r="EQ98" i="7"/>
  <c r="CE98" i="7"/>
  <c r="S98" i="7"/>
  <c r="CS98" i="7"/>
  <c r="AG98" i="7"/>
  <c r="DH98" i="7"/>
  <c r="AV98" i="7"/>
  <c r="DW98" i="7"/>
  <c r="BK98" i="7"/>
  <c r="EL98" i="7"/>
  <c r="BZ98" i="7"/>
  <c r="N98" i="7"/>
  <c r="CW98" i="7"/>
  <c r="AK98" i="7"/>
  <c r="DL98" i="7"/>
  <c r="AZ98" i="7"/>
  <c r="W175" i="7"/>
  <c r="N175" i="7"/>
  <c r="DD175" i="7"/>
  <c r="AI175" i="7"/>
  <c r="Q175" i="7"/>
  <c r="CZ175" i="7"/>
  <c r="BJ175" i="7"/>
  <c r="CG175" i="7"/>
  <c r="CS175" i="7"/>
  <c r="DS175" i="7"/>
  <c r="BR175" i="7"/>
  <c r="EQ175" i="7"/>
  <c r="EV175" i="7"/>
  <c r="CO175" i="7"/>
  <c r="Z98" i="7"/>
  <c r="DR98" i="7"/>
  <c r="EI98" i="7"/>
  <c r="BW98" i="7"/>
  <c r="EW98" i="7"/>
  <c r="CK98" i="7"/>
  <c r="Y98" i="7"/>
  <c r="CZ98" i="7"/>
  <c r="AN98" i="7"/>
  <c r="DO98" i="7"/>
  <c r="BC98" i="7"/>
  <c r="ED98" i="7"/>
  <c r="BR98" i="7"/>
  <c r="CO98" i="7"/>
  <c r="AC98" i="7"/>
  <c r="DD98" i="7"/>
  <c r="AR98" i="7"/>
  <c r="DE175" i="7"/>
  <c r="AS175" i="7"/>
  <c r="BH175" i="7"/>
  <c r="AJ175" i="7"/>
  <c r="BL175" i="7"/>
  <c r="CL175" i="7"/>
  <c r="CA175" i="7"/>
  <c r="CF175" i="7"/>
  <c r="AD175" i="7"/>
  <c r="EA175" i="7"/>
  <c r="O175" i="7"/>
  <c r="AC175" i="7"/>
  <c r="EP98" i="7"/>
  <c r="BF98" i="7"/>
  <c r="EA98" i="7"/>
  <c r="BO98" i="7"/>
  <c r="EO98" i="7"/>
  <c r="CC98" i="7"/>
  <c r="Q98" i="7"/>
  <c r="CR98" i="7"/>
  <c r="AF98" i="7"/>
  <c r="DG98" i="7"/>
  <c r="AU98" i="7"/>
  <c r="DV98" i="7"/>
  <c r="BJ98" i="7"/>
  <c r="ES98" i="7"/>
  <c r="CG98" i="7"/>
  <c r="U98" i="7"/>
  <c r="CV98" i="7"/>
  <c r="AJ98" i="7"/>
  <c r="BN175" i="7"/>
  <c r="CD175" i="7"/>
  <c r="EM175" i="7"/>
  <c r="BT175" i="7"/>
  <c r="CU175" i="7"/>
  <c r="CH175" i="7"/>
  <c r="EP175" i="7"/>
  <c r="CW175" i="7"/>
  <c r="BK175" i="7"/>
  <c r="ED175" i="7"/>
  <c r="AR175" i="7"/>
  <c r="R175" i="7"/>
  <c r="EK175" i="7"/>
  <c r="AU175" i="7"/>
  <c r="AH175" i="7"/>
  <c r="EI175" i="7"/>
  <c r="DL175" i="7"/>
  <c r="BG175" i="7"/>
  <c r="CD98" i="7"/>
  <c r="DJ98" i="7"/>
  <c r="DS98" i="7"/>
  <c r="BG98" i="7"/>
  <c r="EG98" i="7"/>
  <c r="BU98" i="7"/>
  <c r="EV98" i="7"/>
  <c r="CJ98" i="7"/>
  <c r="X98" i="7"/>
  <c r="CY98" i="7"/>
  <c r="AM98" i="7"/>
  <c r="DN98" i="7"/>
  <c r="BB98" i="7"/>
  <c r="EK98" i="7"/>
  <c r="BY98" i="7"/>
  <c r="M98" i="7"/>
  <c r="CN98" i="7"/>
  <c r="AB98" i="7"/>
  <c r="DB175" i="7"/>
  <c r="AN175" i="7"/>
  <c r="BU175" i="7"/>
  <c r="AX175" i="7"/>
  <c r="BE175" i="7"/>
  <c r="AQ175" i="7"/>
  <c r="EH175" i="7"/>
  <c r="S175" i="7"/>
  <c r="CK175" i="7"/>
  <c r="EN175" i="7"/>
  <c r="EF175" i="7"/>
  <c r="AY175" i="7"/>
  <c r="EB175" i="7"/>
  <c r="DJ175" i="7"/>
  <c r="R98" i="7"/>
  <c r="AX98" i="7"/>
  <c r="DK98" i="7"/>
  <c r="AY98" i="7"/>
  <c r="DY98" i="7"/>
  <c r="BM98" i="7"/>
  <c r="EN98" i="7"/>
  <c r="CB98" i="7"/>
  <c r="P98" i="7"/>
  <c r="CQ98" i="7"/>
  <c r="AE98" i="7"/>
  <c r="DF98" i="7"/>
  <c r="AT98" i="7"/>
  <c r="EC98" i="7"/>
  <c r="BQ98" i="7"/>
  <c r="ER98" i="7"/>
  <c r="CF98" i="7"/>
  <c r="T98" i="7"/>
  <c r="BX175" i="7"/>
  <c r="DF175" i="7"/>
  <c r="DU175" i="7"/>
  <c r="CY175" i="7"/>
  <c r="BZ175" i="7"/>
  <c r="DN175" i="7"/>
  <c r="CJ175" i="7"/>
  <c r="BF175" i="7"/>
  <c r="CE175" i="7"/>
  <c r="AO175" i="7"/>
  <c r="DT175" i="7"/>
  <c r="AE175" i="7"/>
  <c r="EL175" i="7"/>
  <c r="ET175" i="7"/>
  <c r="CT98" i="7"/>
  <c r="EH98" i="7"/>
  <c r="DB98" i="7"/>
  <c r="DC98" i="7"/>
  <c r="AQ98" i="7"/>
  <c r="DQ98" i="7"/>
  <c r="BE98" i="7"/>
  <c r="EF98" i="7"/>
  <c r="BT98" i="7"/>
  <c r="EU98" i="7"/>
  <c r="CI98" i="7"/>
  <c r="W98" i="7"/>
  <c r="CX98" i="7"/>
  <c r="AL98" i="7"/>
  <c r="DU98" i="7"/>
  <c r="BI98" i="7"/>
  <c r="EJ98" i="7"/>
  <c r="BX98" i="7"/>
  <c r="EY175" i="7"/>
  <c r="CM175" i="7"/>
  <c r="CI175" i="7"/>
  <c r="BP175" i="7"/>
  <c r="DK175" i="7"/>
  <c r="DX175" i="7"/>
  <c r="Z175" i="7"/>
  <c r="BS175" i="7"/>
  <c r="BO175" i="7"/>
  <c r="AA175" i="7"/>
  <c r="EO175" i="7"/>
  <c r="DG175" i="7"/>
  <c r="DO175" i="7"/>
  <c r="CQ175" i="7"/>
  <c r="AF175" i="7"/>
  <c r="AZ175" i="7"/>
  <c r="ES175" i="7"/>
  <c r="CP175" i="7"/>
  <c r="EX175" i="7"/>
  <c r="DI175" i="7"/>
  <c r="DY175" i="7"/>
  <c r="AH98" i="7"/>
  <c r="BV98" i="7"/>
  <c r="AP98" i="7"/>
  <c r="CU98" i="7"/>
  <c r="AI98" i="7"/>
  <c r="DI98" i="7"/>
  <c r="AW98" i="7"/>
  <c r="DX98" i="7"/>
  <c r="BL98" i="7"/>
  <c r="EM98" i="7"/>
  <c r="CA98" i="7"/>
  <c r="O98" i="7"/>
  <c r="CP98" i="7"/>
  <c r="AD98" i="7"/>
  <c r="DM98" i="7"/>
  <c r="BA98" i="7"/>
  <c r="EB98" i="7"/>
  <c r="BP98" i="7"/>
  <c r="EU175" i="7"/>
  <c r="BB175" i="7"/>
  <c r="EE175" i="7"/>
  <c r="CR175" i="7"/>
  <c r="DZ175" i="7"/>
  <c r="AV175" i="7"/>
  <c r="EJ175" i="7"/>
  <c r="CV175" i="7"/>
  <c r="EX98" i="7"/>
  <c r="DZ98" i="7"/>
  <c r="EY98" i="7"/>
  <c r="CM98" i="7"/>
  <c r="AA98" i="7"/>
  <c r="DA98" i="7"/>
  <c r="AO98" i="7"/>
  <c r="DP98" i="7"/>
  <c r="BD98" i="7"/>
  <c r="EE98" i="7"/>
  <c r="BS98" i="7"/>
  <c r="ET98" i="7"/>
  <c r="CH98" i="7"/>
  <c r="V98" i="7"/>
  <c r="DE98" i="7"/>
  <c r="AS98" i="7"/>
  <c r="DT98" i="7"/>
  <c r="BH98" i="7"/>
  <c r="BM175" i="7"/>
  <c r="BC175" i="7"/>
  <c r="X175" i="7"/>
  <c r="FC98" i="7"/>
  <c r="DF152" i="7"/>
  <c r="AS182" i="7"/>
  <c r="AJ182" i="7"/>
  <c r="BC182" i="7"/>
  <c r="BC152" i="7"/>
  <c r="C117" i="6"/>
  <c r="D117" i="6"/>
  <c r="DM182" i="7"/>
  <c r="FB98" i="7"/>
  <c r="AL152" i="7"/>
  <c r="W152" i="7"/>
  <c r="EU182" i="7"/>
  <c r="AG182" i="7"/>
  <c r="W182" i="7"/>
  <c r="EU152" i="7"/>
  <c r="AG152" i="7"/>
  <c r="AL182" i="7"/>
  <c r="BP182" i="7"/>
  <c r="EZ19" i="7"/>
  <c r="EZ98" i="7"/>
  <c r="FA98" i="7"/>
  <c r="FD152" i="7"/>
  <c r="FD182" i="7"/>
  <c r="EY152" i="7"/>
  <c r="EY182" i="7"/>
  <c r="O94" i="7"/>
  <c r="W94" i="7"/>
  <c r="AE94" i="7"/>
  <c r="AM94" i="7"/>
  <c r="AU94" i="7"/>
  <c r="BC94" i="7"/>
  <c r="BK94" i="7"/>
  <c r="BS94" i="7"/>
  <c r="CA94" i="7"/>
  <c r="CI94" i="7"/>
  <c r="CQ94" i="7"/>
  <c r="CY94" i="7"/>
  <c r="DG94" i="7"/>
  <c r="DO94" i="7"/>
  <c r="DW94" i="7"/>
  <c r="EE94" i="7"/>
  <c r="EM94" i="7"/>
  <c r="EU94" i="7"/>
  <c r="P94" i="7"/>
  <c r="X94" i="7"/>
  <c r="AF94" i="7"/>
  <c r="AN94" i="7"/>
  <c r="AV94" i="7"/>
  <c r="BD94" i="7"/>
  <c r="BL94" i="7"/>
  <c r="BT94" i="7"/>
  <c r="CB94" i="7"/>
  <c r="CJ94" i="7"/>
  <c r="CR94" i="7"/>
  <c r="CZ94" i="7"/>
  <c r="DH94" i="7"/>
  <c r="DP94" i="7"/>
  <c r="DX94" i="7"/>
  <c r="EF94" i="7"/>
  <c r="EN94" i="7"/>
  <c r="EV94" i="7"/>
  <c r="Q94" i="7"/>
  <c r="Y94" i="7"/>
  <c r="AG94" i="7"/>
  <c r="AO94" i="7"/>
  <c r="AW94" i="7"/>
  <c r="BE94" i="7"/>
  <c r="BM94" i="7"/>
  <c r="BU94" i="7"/>
  <c r="CC94" i="7"/>
  <c r="CK94" i="7"/>
  <c r="CS94" i="7"/>
  <c r="DA94" i="7"/>
  <c r="DI94" i="7"/>
  <c r="DQ94" i="7"/>
  <c r="DY94" i="7"/>
  <c r="EG94" i="7"/>
  <c r="EO94" i="7"/>
  <c r="EW94" i="7"/>
  <c r="R94" i="7"/>
  <c r="Z94" i="7"/>
  <c r="AH94" i="7"/>
  <c r="AP94" i="7"/>
  <c r="AX94" i="7"/>
  <c r="BF94" i="7"/>
  <c r="BN94" i="7"/>
  <c r="BV94" i="7"/>
  <c r="CD94" i="7"/>
  <c r="CL94" i="7"/>
  <c r="CT94" i="7"/>
  <c r="DB94" i="7"/>
  <c r="DJ94" i="7"/>
  <c r="DR94" i="7"/>
  <c r="DZ94" i="7"/>
  <c r="EH94" i="7"/>
  <c r="EP94" i="7"/>
  <c r="EX94" i="7"/>
  <c r="S94" i="7"/>
  <c r="AA94" i="7"/>
  <c r="AI94" i="7"/>
  <c r="AQ94" i="7"/>
  <c r="AY94" i="7"/>
  <c r="BG94" i="7"/>
  <c r="BO94" i="7"/>
  <c r="BW94" i="7"/>
  <c r="CE94" i="7"/>
  <c r="CM94" i="7"/>
  <c r="CU94" i="7"/>
  <c r="DC94" i="7"/>
  <c r="DK94" i="7"/>
  <c r="DS94" i="7"/>
  <c r="EA94" i="7"/>
  <c r="EI94" i="7"/>
  <c r="EQ94" i="7"/>
  <c r="EY94" i="7"/>
  <c r="L94" i="7"/>
  <c r="T94" i="7"/>
  <c r="AB94" i="7"/>
  <c r="AJ94" i="7"/>
  <c r="AR94" i="7"/>
  <c r="AZ94" i="7"/>
  <c r="BH94" i="7"/>
  <c r="BP94" i="7"/>
  <c r="BX94" i="7"/>
  <c r="CF94" i="7"/>
  <c r="CN94" i="7"/>
  <c r="CV94" i="7"/>
  <c r="DD94" i="7"/>
  <c r="DL94" i="7"/>
  <c r="DT94" i="7"/>
  <c r="EB94" i="7"/>
  <c r="EJ94" i="7"/>
  <c r="ER94" i="7"/>
  <c r="N94" i="7"/>
  <c r="V94" i="7"/>
  <c r="AD94" i="7"/>
  <c r="AL94" i="7"/>
  <c r="AT94" i="7"/>
  <c r="BB94" i="7"/>
  <c r="BJ94" i="7"/>
  <c r="BR94" i="7"/>
  <c r="BZ94" i="7"/>
  <c r="CH94" i="7"/>
  <c r="CP94" i="7"/>
  <c r="CX94" i="7"/>
  <c r="DF94" i="7"/>
  <c r="DN94" i="7"/>
  <c r="DV94" i="7"/>
  <c r="ED94" i="7"/>
  <c r="EL94" i="7"/>
  <c r="ET94" i="7"/>
  <c r="M94" i="7"/>
  <c r="BY94" i="7"/>
  <c r="EK94" i="7"/>
  <c r="U94" i="7"/>
  <c r="CG94" i="7"/>
  <c r="ES94" i="7"/>
  <c r="AC94" i="7"/>
  <c r="CO94" i="7"/>
  <c r="AK94" i="7"/>
  <c r="CW94" i="7"/>
  <c r="AS94" i="7"/>
  <c r="DE94" i="7"/>
  <c r="BA94" i="7"/>
  <c r="DM94" i="7"/>
  <c r="BI94" i="7"/>
  <c r="DU94" i="7"/>
  <c r="BQ94" i="7"/>
  <c r="EC94" i="7"/>
  <c r="EZ94" i="7"/>
  <c r="FA94" i="7"/>
  <c r="FB94" i="7"/>
  <c r="FC94" i="7"/>
  <c r="FD94" i="7"/>
  <c r="FU44" i="7"/>
  <c r="FU19" i="7"/>
  <c r="FQ44" i="7"/>
  <c r="FQ19" i="7"/>
  <c r="FD44" i="7"/>
  <c r="FD19" i="7"/>
  <c r="FY44" i="7"/>
  <c r="FI44" i="7"/>
  <c r="FI19" i="7"/>
  <c r="FN44" i="7"/>
  <c r="FC44" i="7"/>
  <c r="FC19" i="7"/>
  <c r="FP44" i="7"/>
  <c r="FP19" i="7"/>
  <c r="FF44" i="7"/>
  <c r="FF19" i="7"/>
  <c r="FO44" i="7"/>
  <c r="FG44" i="7"/>
  <c r="FG19" i="7"/>
  <c r="FB44" i="7"/>
  <c r="FB19" i="7"/>
  <c r="FX44" i="7"/>
  <c r="FV44" i="7"/>
  <c r="FV19" i="7"/>
  <c r="FH44" i="7"/>
  <c r="FH19" i="7"/>
  <c r="FA44" i="7"/>
  <c r="FA19" i="7"/>
  <c r="FT44" i="7"/>
  <c r="FT19" i="7"/>
  <c r="P50" i="7"/>
  <c r="X50" i="7"/>
  <c r="AF50" i="7"/>
  <c r="AN50" i="7"/>
  <c r="AV50" i="7"/>
  <c r="BD50" i="7"/>
  <c r="BL50" i="7"/>
  <c r="BT50" i="7"/>
  <c r="CB50" i="7"/>
  <c r="CJ50" i="7"/>
  <c r="CR50" i="7"/>
  <c r="CZ50" i="7"/>
  <c r="DH50" i="7"/>
  <c r="DP50" i="7"/>
  <c r="DX50" i="7"/>
  <c r="EF50" i="7"/>
  <c r="EN50" i="7"/>
  <c r="EV50" i="7"/>
  <c r="Q50" i="7"/>
  <c r="Y50" i="7"/>
  <c r="AG50" i="7"/>
  <c r="AO50" i="7"/>
  <c r="AW50" i="7"/>
  <c r="BE50" i="7"/>
  <c r="BM50" i="7"/>
  <c r="BU50" i="7"/>
  <c r="CC50" i="7"/>
  <c r="CK50" i="7"/>
  <c r="CS50" i="7"/>
  <c r="DA50" i="7"/>
  <c r="DI50" i="7"/>
  <c r="DQ50" i="7"/>
  <c r="DY50" i="7"/>
  <c r="EG50" i="7"/>
  <c r="EO50" i="7"/>
  <c r="EW50" i="7"/>
  <c r="R50" i="7"/>
  <c r="Z50" i="7"/>
  <c r="AH50" i="7"/>
  <c r="AP50" i="7"/>
  <c r="AX50" i="7"/>
  <c r="BF50" i="7"/>
  <c r="BN50" i="7"/>
  <c r="BV50" i="7"/>
  <c r="CD50" i="7"/>
  <c r="CL50" i="7"/>
  <c r="CT50" i="7"/>
  <c r="DB50" i="7"/>
  <c r="DJ50" i="7"/>
  <c r="DR50" i="7"/>
  <c r="DZ50" i="7"/>
  <c r="EH50" i="7"/>
  <c r="EP50" i="7"/>
  <c r="EX50" i="7"/>
  <c r="S50" i="7"/>
  <c r="AA50" i="7"/>
  <c r="AI50" i="7"/>
  <c r="AQ50" i="7"/>
  <c r="AY50" i="7"/>
  <c r="BG50" i="7"/>
  <c r="BO50" i="7"/>
  <c r="BW50" i="7"/>
  <c r="CE50" i="7"/>
  <c r="CM50" i="7"/>
  <c r="CU50" i="7"/>
  <c r="DC50" i="7"/>
  <c r="DK50" i="7"/>
  <c r="DS50" i="7"/>
  <c r="EA50" i="7"/>
  <c r="EI50" i="7"/>
  <c r="EQ50" i="7"/>
  <c r="EY50" i="7"/>
  <c r="T50" i="7"/>
  <c r="AB50" i="7"/>
  <c r="AJ50" i="7"/>
  <c r="AR50" i="7"/>
  <c r="AZ50" i="7"/>
  <c r="BH50" i="7"/>
  <c r="BP50" i="7"/>
  <c r="BX50" i="7"/>
  <c r="CF50" i="7"/>
  <c r="CN50" i="7"/>
  <c r="CV50" i="7"/>
  <c r="DD50" i="7"/>
  <c r="DL50" i="7"/>
  <c r="DT50" i="7"/>
  <c r="EB50" i="7"/>
  <c r="EJ50" i="7"/>
  <c r="ER50" i="7"/>
  <c r="M50" i="7"/>
  <c r="U50" i="7"/>
  <c r="AC50" i="7"/>
  <c r="AK50" i="7"/>
  <c r="AS50" i="7"/>
  <c r="BA50" i="7"/>
  <c r="BI50" i="7"/>
  <c r="BQ50" i="7"/>
  <c r="BY50" i="7"/>
  <c r="CG50" i="7"/>
  <c r="CO50" i="7"/>
  <c r="CW50" i="7"/>
  <c r="DE50" i="7"/>
  <c r="DM50" i="7"/>
  <c r="DU50" i="7"/>
  <c r="EC50" i="7"/>
  <c r="EK50" i="7"/>
  <c r="ES50" i="7"/>
  <c r="N50" i="7"/>
  <c r="V50" i="7"/>
  <c r="AD50" i="7"/>
  <c r="AL50" i="7"/>
  <c r="AT50" i="7"/>
  <c r="BB50" i="7"/>
  <c r="BJ50" i="7"/>
  <c r="BR50" i="7"/>
  <c r="BZ50" i="7"/>
  <c r="CH50" i="7"/>
  <c r="CP50" i="7"/>
  <c r="CX50" i="7"/>
  <c r="DF50" i="7"/>
  <c r="DN50" i="7"/>
  <c r="DV50" i="7"/>
  <c r="ED50" i="7"/>
  <c r="EL50" i="7"/>
  <c r="ET50" i="7"/>
  <c r="O50" i="7"/>
  <c r="W50" i="7"/>
  <c r="AE50" i="7"/>
  <c r="AM50" i="7"/>
  <c r="AU50" i="7"/>
  <c r="BC50" i="7"/>
  <c r="BK50" i="7"/>
  <c r="BS50" i="7"/>
  <c r="CA50" i="7"/>
  <c r="CI50" i="7"/>
  <c r="CQ50" i="7"/>
  <c r="CY50" i="7"/>
  <c r="DG50" i="7"/>
  <c r="DO50" i="7"/>
  <c r="DW50" i="7"/>
  <c r="EE50" i="7"/>
  <c r="EM50" i="7"/>
  <c r="EU50" i="7"/>
  <c r="L50" i="7"/>
  <c r="EZ50" i="7"/>
  <c r="FA50" i="7"/>
  <c r="FB50" i="7"/>
  <c r="FC50" i="7"/>
  <c r="FD50" i="7"/>
  <c r="FF50" i="7"/>
  <c r="FS50" i="7"/>
  <c r="FN50" i="7"/>
  <c r="FK50" i="7"/>
  <c r="FL50" i="7"/>
  <c r="FR50" i="7"/>
  <c r="FI50" i="7"/>
  <c r="FE50" i="7"/>
  <c r="FU50" i="7"/>
  <c r="FT50" i="7"/>
  <c r="FX50" i="7"/>
  <c r="FQ50" i="7"/>
  <c r="FW50" i="7"/>
  <c r="FV50" i="7"/>
  <c r="FP50" i="7"/>
  <c r="FH50" i="7"/>
  <c r="FG50" i="7"/>
  <c r="FY50" i="7"/>
  <c r="FM50" i="7"/>
  <c r="FJ50" i="7"/>
  <c r="FO50" i="7"/>
  <c r="FW44" i="7"/>
  <c r="FW19" i="7"/>
  <c r="FM44" i="7"/>
  <c r="FM19" i="7"/>
  <c r="FL19" i="7"/>
  <c r="FL44" i="7"/>
  <c r="FE44" i="7"/>
  <c r="FE19" i="7"/>
  <c r="FS44" i="7"/>
  <c r="FS19" i="7"/>
  <c r="FR44" i="7"/>
  <c r="FR19" i="7"/>
  <c r="FJ44" i="7"/>
  <c r="FJ19" i="7"/>
  <c r="FK44" i="7"/>
  <c r="FK19" i="7"/>
  <c r="CF152" i="7"/>
  <c r="CF182" i="7"/>
  <c r="Z152" i="7"/>
  <c r="Z182" i="7"/>
  <c r="Q182" i="7"/>
  <c r="Q152" i="7"/>
  <c r="BE44" i="7"/>
  <c r="BE19" i="7"/>
  <c r="EJ19" i="7"/>
  <c r="EJ44" i="7"/>
  <c r="BS44" i="7"/>
  <c r="BS19" i="7"/>
  <c r="CH19" i="7"/>
  <c r="CH44" i="7"/>
  <c r="EC19" i="7"/>
  <c r="EC44" i="7"/>
  <c r="AZ19" i="7"/>
  <c r="AZ44" i="7"/>
  <c r="DL44" i="7"/>
  <c r="DL19" i="7"/>
  <c r="BZ44" i="7"/>
  <c r="BZ19" i="7"/>
  <c r="CA44" i="7"/>
  <c r="CA19" i="7"/>
  <c r="AV19" i="7"/>
  <c r="AV44" i="7"/>
  <c r="EG44" i="7"/>
  <c r="EG19" i="7"/>
  <c r="AA44" i="7"/>
  <c r="AA19" i="7"/>
  <c r="T44" i="7"/>
  <c r="T19" i="7"/>
  <c r="CQ182" i="7"/>
  <c r="CQ152" i="7"/>
  <c r="AZ182" i="7"/>
  <c r="AZ152" i="7"/>
  <c r="AY152" i="7"/>
  <c r="AY182" i="7"/>
  <c r="AH152" i="7"/>
  <c r="AH182" i="7"/>
  <c r="BG152" i="7"/>
  <c r="BG182" i="7"/>
  <c r="BE152" i="7"/>
  <c r="BE182" i="7"/>
  <c r="DN182" i="7"/>
  <c r="DN152" i="7"/>
  <c r="BS152" i="7"/>
  <c r="BS182" i="7"/>
  <c r="BK152" i="7"/>
  <c r="BK182" i="7"/>
  <c r="AA152" i="7"/>
  <c r="AA182" i="7"/>
  <c r="CL182" i="7"/>
  <c r="CL152" i="7"/>
  <c r="CZ152" i="7"/>
  <c r="CZ182" i="7"/>
  <c r="EH152" i="7"/>
  <c r="EH182" i="7"/>
  <c r="DY44" i="7"/>
  <c r="DY19" i="7"/>
  <c r="BO19" i="7"/>
  <c r="BO44" i="7"/>
  <c r="CI19" i="7"/>
  <c r="CI44" i="7"/>
  <c r="EM19" i="7"/>
  <c r="EM44" i="7"/>
  <c r="BN19" i="7"/>
  <c r="BN44" i="7"/>
  <c r="AH44" i="7"/>
  <c r="AH19" i="7"/>
  <c r="CS19" i="7"/>
  <c r="CS44" i="7"/>
  <c r="ES19" i="7"/>
  <c r="ES44" i="7"/>
  <c r="S44" i="7"/>
  <c r="S19" i="7"/>
  <c r="CV19" i="7"/>
  <c r="CV44" i="7"/>
  <c r="DC19" i="7"/>
  <c r="DC44" i="7"/>
  <c r="EV19" i="7"/>
  <c r="EV44" i="7"/>
  <c r="BV19" i="7"/>
  <c r="BV44" i="7"/>
  <c r="M19" i="7"/>
  <c r="M44" i="7"/>
  <c r="AQ44" i="7"/>
  <c r="AQ19" i="7"/>
  <c r="CZ44" i="7"/>
  <c r="CZ19" i="7"/>
  <c r="CG44" i="7"/>
  <c r="CG19" i="7"/>
  <c r="EY19" i="7"/>
  <c r="EY44" i="7"/>
  <c r="AS44" i="7"/>
  <c r="AS19" i="7"/>
  <c r="CJ19" i="7"/>
  <c r="CJ44" i="7"/>
  <c r="AF44" i="7"/>
  <c r="AF19" i="7"/>
  <c r="DP19" i="7"/>
  <c r="DP44" i="7"/>
  <c r="P19" i="7"/>
  <c r="P44" i="7"/>
  <c r="DS19" i="7"/>
  <c r="DS44" i="7"/>
  <c r="BQ44" i="7"/>
  <c r="BQ19" i="7"/>
  <c r="EA44" i="7"/>
  <c r="EA19" i="7"/>
  <c r="DQ44" i="7"/>
  <c r="DQ19" i="7"/>
  <c r="DW19" i="7"/>
  <c r="DW44" i="7"/>
  <c r="CD19" i="7"/>
  <c r="CD44" i="7"/>
  <c r="CF44" i="7"/>
  <c r="CF19" i="7"/>
  <c r="AX44" i="7"/>
  <c r="AX19" i="7"/>
  <c r="BB19" i="7"/>
  <c r="BB44" i="7"/>
  <c r="N19" i="7"/>
  <c r="N44" i="7"/>
  <c r="AP44" i="7"/>
  <c r="AP19" i="7"/>
  <c r="Q44" i="7"/>
  <c r="Q19" i="7"/>
  <c r="CW19" i="7"/>
  <c r="CW44" i="7"/>
  <c r="EE182" i="7"/>
  <c r="EE152" i="7"/>
  <c r="CK182" i="7"/>
  <c r="CK152" i="7"/>
  <c r="BT152" i="7"/>
  <c r="BT182" i="7"/>
  <c r="EF152" i="7"/>
  <c r="EF182" i="7"/>
  <c r="CS182" i="7"/>
  <c r="CS152" i="7"/>
  <c r="DS182" i="7"/>
  <c r="DS152" i="7"/>
  <c r="AU152" i="7"/>
  <c r="AU182" i="7"/>
  <c r="AO182" i="7"/>
  <c r="AO152" i="7"/>
  <c r="BR152" i="7"/>
  <c r="BR182" i="7"/>
  <c r="EB182" i="7"/>
  <c r="EB152" i="7"/>
  <c r="BZ182" i="7"/>
  <c r="BZ152" i="7"/>
  <c r="EL152" i="7"/>
  <c r="EL182" i="7"/>
  <c r="ET152" i="7"/>
  <c r="ET182" i="7"/>
  <c r="EV152" i="7"/>
  <c r="EV182" i="7"/>
  <c r="DJ152" i="7"/>
  <c r="DJ182" i="7"/>
  <c r="AN152" i="7"/>
  <c r="AN182" i="7"/>
  <c r="AI152" i="7"/>
  <c r="AI182" i="7"/>
  <c r="BO182" i="7"/>
  <c r="BO152" i="7"/>
  <c r="CT19" i="7"/>
  <c r="CT44" i="7"/>
  <c r="ER19" i="7"/>
  <c r="ER44" i="7"/>
  <c r="EH44" i="7"/>
  <c r="EH19" i="7"/>
  <c r="EL19" i="7"/>
  <c r="EL44" i="7"/>
  <c r="AT19" i="7"/>
  <c r="AT44" i="7"/>
  <c r="ET19" i="7"/>
  <c r="ET44" i="7"/>
  <c r="DG19" i="7"/>
  <c r="DG44" i="7"/>
  <c r="AU44" i="7"/>
  <c r="AU19" i="7"/>
  <c r="CQ19" i="7"/>
  <c r="CQ44" i="7"/>
  <c r="BT44" i="7"/>
  <c r="BT19" i="7"/>
  <c r="AD19" i="7"/>
  <c r="AD44" i="7"/>
  <c r="EB44" i="7"/>
  <c r="EB19" i="7"/>
  <c r="V44" i="7"/>
  <c r="V19" i="7"/>
  <c r="CA152" i="7"/>
  <c r="CA182" i="7"/>
  <c r="EK152" i="7"/>
  <c r="EK182" i="7"/>
  <c r="CE152" i="7"/>
  <c r="CE182" i="7"/>
  <c r="N152" i="7"/>
  <c r="N182" i="7"/>
  <c r="BL152" i="7"/>
  <c r="BL182" i="7"/>
  <c r="CW152" i="7"/>
  <c r="CW182" i="7"/>
  <c r="BU152" i="7"/>
  <c r="BU182" i="7"/>
  <c r="ED182" i="7"/>
  <c r="ED152" i="7"/>
  <c r="BB152" i="7"/>
  <c r="BB182" i="7"/>
  <c r="BF152" i="7"/>
  <c r="BF182" i="7"/>
  <c r="BJ152" i="7"/>
  <c r="BJ182" i="7"/>
  <c r="DG182" i="7"/>
  <c r="DG152" i="7"/>
  <c r="U44" i="7"/>
  <c r="U19" i="7"/>
  <c r="BW19" i="7"/>
  <c r="BW44" i="7"/>
  <c r="DA19" i="7"/>
  <c r="DA44" i="7"/>
  <c r="AL44" i="7"/>
  <c r="AL19" i="7"/>
  <c r="AW19" i="7"/>
  <c r="AW44" i="7"/>
  <c r="CO44" i="7"/>
  <c r="CO19" i="7"/>
  <c r="BH19" i="7"/>
  <c r="BH44" i="7"/>
  <c r="EP19" i="7"/>
  <c r="EP44" i="7"/>
  <c r="AI19" i="7"/>
  <c r="AI44" i="7"/>
  <c r="AG44" i="7"/>
  <c r="AG19" i="7"/>
  <c r="DM44" i="7"/>
  <c r="DM19" i="7"/>
  <c r="AJ19" i="7"/>
  <c r="AJ44" i="7"/>
  <c r="DB19" i="7"/>
  <c r="DB44" i="7"/>
  <c r="EU19" i="7"/>
  <c r="EU44" i="7"/>
  <c r="EF19" i="7"/>
  <c r="EF44" i="7"/>
  <c r="BM44" i="7"/>
  <c r="BM19" i="7"/>
  <c r="ED44" i="7"/>
  <c r="ED19" i="7"/>
  <c r="DK19" i="7"/>
  <c r="DK44" i="7"/>
  <c r="EK44" i="7"/>
  <c r="EK19" i="7"/>
  <c r="CM44" i="7"/>
  <c r="CM19" i="7"/>
  <c r="DD44" i="7"/>
  <c r="DD19" i="7"/>
  <c r="BC19" i="7"/>
  <c r="BC44" i="7"/>
  <c r="EN44" i="7"/>
  <c r="EN19" i="7"/>
  <c r="CN19" i="7"/>
  <c r="CN44" i="7"/>
  <c r="AM44" i="7"/>
  <c r="AM19" i="7"/>
  <c r="EQ44" i="7"/>
  <c r="EQ19" i="7"/>
  <c r="Z44" i="7"/>
  <c r="Z19" i="7"/>
  <c r="DN44" i="7"/>
  <c r="DN19" i="7"/>
  <c r="DR19" i="7"/>
  <c r="DR44" i="7"/>
  <c r="BI19" i="7"/>
  <c r="BI44" i="7"/>
  <c r="DZ44" i="7"/>
  <c r="DZ19" i="7"/>
  <c r="AB44" i="7"/>
  <c r="AB19" i="7"/>
  <c r="BX44" i="7"/>
  <c r="BX19" i="7"/>
  <c r="EO44" i="7"/>
  <c r="EO19" i="7"/>
  <c r="AN44" i="7"/>
  <c r="AN19" i="7"/>
  <c r="BR44" i="7"/>
  <c r="BR19" i="7"/>
  <c r="S182" i="7"/>
  <c r="S152" i="7"/>
  <c r="EM152" i="7"/>
  <c r="EM182" i="7"/>
  <c r="EN152" i="7"/>
  <c r="EN182" i="7"/>
  <c r="CU182" i="7"/>
  <c r="CU152" i="7"/>
  <c r="ES182" i="7"/>
  <c r="ES152" i="7"/>
  <c r="CP152" i="7"/>
  <c r="CP182" i="7"/>
  <c r="AX152" i="7"/>
  <c r="AX182" i="7"/>
  <c r="AD182" i="7"/>
  <c r="AD152" i="7"/>
  <c r="DT152" i="7"/>
  <c r="DT182" i="7"/>
  <c r="AE182" i="7"/>
  <c r="AE152" i="7"/>
  <c r="O182" i="7"/>
  <c r="O152" i="7"/>
  <c r="EQ152" i="7"/>
  <c r="EQ182" i="7"/>
  <c r="DY152" i="7"/>
  <c r="DY182" i="7"/>
  <c r="CO182" i="7"/>
  <c r="CO152" i="7"/>
  <c r="AR152" i="7"/>
  <c r="AR182" i="7"/>
  <c r="CD182" i="7"/>
  <c r="CD152" i="7"/>
  <c r="BY19" i="7"/>
  <c r="BY44" i="7"/>
  <c r="R44" i="7"/>
  <c r="R19" i="7"/>
  <c r="EW44" i="7"/>
  <c r="EW19" i="7"/>
  <c r="DT19" i="7"/>
  <c r="DT44" i="7"/>
  <c r="AY19" i="7"/>
  <c r="AY44" i="7"/>
  <c r="DJ19" i="7"/>
  <c r="DJ44" i="7"/>
  <c r="AR19" i="7"/>
  <c r="AR44" i="7"/>
  <c r="O44" i="7"/>
  <c r="O19" i="7"/>
  <c r="CL44" i="7"/>
  <c r="CL19" i="7"/>
  <c r="CU19" i="7"/>
  <c r="CU44" i="7"/>
  <c r="CX182" i="7"/>
  <c r="CX152" i="7"/>
  <c r="DZ152" i="7"/>
  <c r="DZ182" i="7"/>
  <c r="DL152" i="7"/>
  <c r="DL182" i="7"/>
  <c r="EJ152" i="7"/>
  <c r="EJ182" i="7"/>
  <c r="CH152" i="7"/>
  <c r="CH182" i="7"/>
  <c r="DX152" i="7"/>
  <c r="DX182" i="7"/>
  <c r="EP152" i="7"/>
  <c r="EP182" i="7"/>
  <c r="DD182" i="7"/>
  <c r="DD152" i="7"/>
  <c r="BN152" i="7"/>
  <c r="BN182" i="7"/>
  <c r="CJ152" i="7"/>
  <c r="CJ182" i="7"/>
  <c r="DK152" i="7"/>
  <c r="DK182" i="7"/>
  <c r="AQ152" i="7"/>
  <c r="AQ182" i="7"/>
  <c r="EO152" i="7"/>
  <c r="EO182" i="7"/>
  <c r="R152" i="7"/>
  <c r="R182" i="7"/>
  <c r="L44" i="7"/>
  <c r="L19" i="7"/>
  <c r="Y19" i="7"/>
  <c r="Y44" i="7"/>
  <c r="AE44" i="7"/>
  <c r="AE19" i="7"/>
  <c r="CP44" i="7"/>
  <c r="CP19" i="7"/>
  <c r="AO44" i="7"/>
  <c r="AO19" i="7"/>
  <c r="CX19" i="7"/>
  <c r="CX44" i="7"/>
  <c r="W44" i="7"/>
  <c r="W19" i="7"/>
  <c r="DV44" i="7"/>
  <c r="DV19" i="7"/>
  <c r="EX19" i="7"/>
  <c r="EX44" i="7"/>
  <c r="CK44" i="7"/>
  <c r="CK19" i="7"/>
  <c r="CB19" i="7"/>
  <c r="CB44" i="7"/>
  <c r="AK44" i="7"/>
  <c r="AK19" i="7"/>
  <c r="EI44" i="7"/>
  <c r="EI19" i="7"/>
  <c r="DX44" i="7"/>
  <c r="DX19" i="7"/>
  <c r="DF19" i="7"/>
  <c r="DF44" i="7"/>
  <c r="EE19" i="7"/>
  <c r="EE44" i="7"/>
  <c r="X19" i="7"/>
  <c r="X44" i="7"/>
  <c r="DI19" i="7"/>
  <c r="DI44" i="7"/>
  <c r="DH44" i="7"/>
  <c r="DH19" i="7"/>
  <c r="BL19" i="7"/>
  <c r="BL44" i="7"/>
  <c r="DE19" i="7"/>
  <c r="DE44" i="7"/>
  <c r="BF19" i="7"/>
  <c r="BF44" i="7"/>
  <c r="BK44" i="7"/>
  <c r="BK19" i="7"/>
  <c r="DO19" i="7"/>
  <c r="DO44" i="7"/>
  <c r="DU19" i="7"/>
  <c r="DU44" i="7"/>
  <c r="BG19" i="7"/>
  <c r="BG44" i="7"/>
  <c r="AC44" i="7"/>
  <c r="AC19" i="7"/>
  <c r="CY44" i="7"/>
  <c r="CY19" i="7"/>
  <c r="BJ19" i="7"/>
  <c r="BJ44" i="7"/>
  <c r="BA44" i="7"/>
  <c r="BA19" i="7"/>
  <c r="CR44" i="7"/>
  <c r="CR19" i="7"/>
  <c r="CE44" i="7"/>
  <c r="CE19" i="7"/>
  <c r="BU44" i="7"/>
  <c r="BU19" i="7"/>
  <c r="BD44" i="7"/>
  <c r="BD19" i="7"/>
  <c r="CC19" i="7"/>
  <c r="CC44" i="7"/>
  <c r="BP19" i="7"/>
  <c r="BP44" i="7"/>
  <c r="DO182" i="7"/>
  <c r="DO152" i="7"/>
  <c r="CG182" i="7"/>
  <c r="CG152" i="7"/>
  <c r="AF182" i="7"/>
  <c r="AF152" i="7"/>
  <c r="CR182" i="7"/>
  <c r="CR152" i="7"/>
  <c r="CY182" i="7"/>
  <c r="CY152" i="7"/>
  <c r="EX152" i="7"/>
  <c r="EX182" i="7"/>
  <c r="EI152" i="7"/>
  <c r="EI182" i="7"/>
  <c r="EA152" i="7"/>
  <c r="EA182" i="7"/>
  <c r="AV152" i="7"/>
  <c r="AV182" i="7"/>
  <c r="DI182" i="7"/>
  <c r="DI152" i="7"/>
  <c r="AC152" i="7"/>
  <c r="AC182" i="7"/>
  <c r="CV182" i="7"/>
  <c r="CV152" i="7"/>
  <c r="O116" i="6"/>
  <c r="L98" i="7"/>
  <c r="FX19" i="7" l="1"/>
  <c r="FY19" i="7"/>
  <c r="FX127" i="7"/>
  <c r="FY127" i="7"/>
  <c r="Y172" i="7"/>
  <c r="CM172" i="7"/>
  <c r="ET124" i="7"/>
  <c r="CL124" i="7"/>
  <c r="EJ124" i="7"/>
  <c r="EO124" i="7"/>
  <c r="CC124" i="7"/>
  <c r="FB172" i="7"/>
  <c r="CI124" i="7"/>
  <c r="Q124" i="7"/>
  <c r="U124" i="7"/>
  <c r="FO124" i="7"/>
  <c r="FL124" i="7"/>
  <c r="BO124" i="7"/>
  <c r="BM172" i="7"/>
  <c r="FA124" i="7"/>
  <c r="EG124" i="7"/>
  <c r="EV124" i="7"/>
  <c r="FJ124" i="7"/>
  <c r="AP124" i="7"/>
  <c r="EQ124" i="7"/>
  <c r="S124" i="7"/>
  <c r="BK124" i="7"/>
  <c r="CW124" i="7"/>
  <c r="BW124" i="7"/>
  <c r="CZ124" i="7"/>
  <c r="DO124" i="7"/>
  <c r="ED124" i="7"/>
  <c r="L124" i="7"/>
  <c r="AC124" i="7"/>
  <c r="AR124" i="7"/>
  <c r="BV124" i="7"/>
  <c r="AI124" i="7"/>
  <c r="AW124" i="7"/>
  <c r="AD124" i="7"/>
  <c r="BP124" i="7"/>
  <c r="FQ124" i="7"/>
  <c r="CD124" i="7"/>
  <c r="DA124" i="7"/>
  <c r="DP124" i="7"/>
  <c r="EE124" i="7"/>
  <c r="V124" i="7"/>
  <c r="AS124" i="7"/>
  <c r="DK124" i="7"/>
  <c r="DY124" i="7"/>
  <c r="AE124" i="7"/>
  <c r="AT124" i="7"/>
  <c r="BQ124" i="7"/>
  <c r="CF124" i="7"/>
  <c r="FN124" i="7"/>
  <c r="DJ124" i="7"/>
  <c r="DR124" i="7"/>
  <c r="AQ124" i="7"/>
  <c r="BE124" i="7"/>
  <c r="BT124" i="7"/>
  <c r="CX124" i="7"/>
  <c r="DU124" i="7"/>
  <c r="AX124" i="7"/>
  <c r="BF124" i="7"/>
  <c r="DG124" i="7"/>
  <c r="DV124" i="7"/>
  <c r="ES124" i="7"/>
  <c r="AJ124" i="7"/>
  <c r="FM124" i="7"/>
  <c r="BL124" i="7"/>
  <c r="EZ124" i="7"/>
  <c r="FI124" i="7"/>
  <c r="DZ124" i="7"/>
  <c r="BG124" i="7"/>
  <c r="BU124" i="7"/>
  <c r="CJ124" i="7"/>
  <c r="CY124" i="7"/>
  <c r="DN124" i="7"/>
  <c r="EK124" i="7"/>
  <c r="M124" i="7"/>
  <c r="AB124" i="7"/>
  <c r="R124" i="7"/>
  <c r="CS124" i="7"/>
  <c r="DH124" i="7"/>
  <c r="DW124" i="7"/>
  <c r="EL124" i="7"/>
  <c r="N124" i="7"/>
  <c r="AK124" i="7"/>
  <c r="AZ124" i="7"/>
  <c r="FP124" i="7"/>
  <c r="CT124" i="7"/>
  <c r="EI124" i="7"/>
  <c r="Y124" i="7"/>
  <c r="AN124" i="7"/>
  <c r="BC124" i="7"/>
  <c r="BR124" i="7"/>
  <c r="CO124" i="7"/>
  <c r="AH124" i="7"/>
  <c r="EA124" i="7"/>
  <c r="DI124" i="7"/>
  <c r="DX124" i="7"/>
  <c r="CA124" i="7"/>
  <c r="CP124" i="7"/>
  <c r="DM124" i="7"/>
  <c r="EB124" i="7"/>
  <c r="EY124" i="7"/>
  <c r="AA124" i="7"/>
  <c r="DE124" i="7"/>
  <c r="DT124" i="7"/>
  <c r="FG124" i="7"/>
  <c r="BN124" i="7"/>
  <c r="AY124" i="7"/>
  <c r="BM124" i="7"/>
  <c r="CB124" i="7"/>
  <c r="CQ124" i="7"/>
  <c r="DF124" i="7"/>
  <c r="EC124" i="7"/>
  <c r="ER124" i="7"/>
  <c r="T124" i="7"/>
  <c r="FU124" i="7"/>
  <c r="FS124" i="7"/>
  <c r="DB124" i="7"/>
  <c r="EU124" i="7"/>
  <c r="AL124" i="7"/>
  <c r="BX124" i="7"/>
  <c r="CR124" i="7"/>
  <c r="FC124" i="7"/>
  <c r="W124" i="7"/>
  <c r="FT124" i="7"/>
  <c r="FW124" i="7"/>
  <c r="AU124" i="7"/>
  <c r="EP124" i="7"/>
  <c r="CV124" i="7"/>
  <c r="FH124" i="7"/>
  <c r="EF124" i="7"/>
  <c r="CU124" i="7"/>
  <c r="AG124" i="7"/>
  <c r="X124" i="7"/>
  <c r="FV124" i="7"/>
  <c r="BJ124" i="7"/>
  <c r="DS124" i="7"/>
  <c r="BZ124" i="7"/>
  <c r="DL124" i="7"/>
  <c r="BD124" i="7"/>
  <c r="FF124" i="7"/>
  <c r="AD129" i="7"/>
  <c r="BJ129" i="7"/>
  <c r="CP129" i="7"/>
  <c r="DV129" i="7"/>
  <c r="O129" i="7"/>
  <c r="AU129" i="7"/>
  <c r="CA129" i="7"/>
  <c r="DG129" i="7"/>
  <c r="EM129" i="7"/>
  <c r="AF129" i="7"/>
  <c r="BL129" i="7"/>
  <c r="CR129" i="7"/>
  <c r="DX129" i="7"/>
  <c r="Q129" i="7"/>
  <c r="AW129" i="7"/>
  <c r="CC129" i="7"/>
  <c r="DI129" i="7"/>
  <c r="EO129" i="7"/>
  <c r="AH129" i="7"/>
  <c r="BN129" i="7"/>
  <c r="CT129" i="7"/>
  <c r="DZ129" i="7"/>
  <c r="S129" i="7"/>
  <c r="AY129" i="7"/>
  <c r="CE129" i="7"/>
  <c r="DK129" i="7"/>
  <c r="EQ129" i="7"/>
  <c r="AJ129" i="7"/>
  <c r="BP129" i="7"/>
  <c r="CV129" i="7"/>
  <c r="EB129" i="7"/>
  <c r="U129" i="7"/>
  <c r="BA129" i="7"/>
  <c r="CG129" i="7"/>
  <c r="DM129" i="7"/>
  <c r="ES129" i="7"/>
  <c r="FL129" i="7"/>
  <c r="EZ129" i="7"/>
  <c r="FN129" i="7"/>
  <c r="FB129" i="7"/>
  <c r="AL129" i="7"/>
  <c r="BR129" i="7"/>
  <c r="CX129" i="7"/>
  <c r="ED129" i="7"/>
  <c r="W129" i="7"/>
  <c r="BC129" i="7"/>
  <c r="CI129" i="7"/>
  <c r="DO129" i="7"/>
  <c r="EU129" i="7"/>
  <c r="AN129" i="7"/>
  <c r="BT129" i="7"/>
  <c r="CZ129" i="7"/>
  <c r="EF129" i="7"/>
  <c r="Y129" i="7"/>
  <c r="BE129" i="7"/>
  <c r="CK129" i="7"/>
  <c r="DQ129" i="7"/>
  <c r="EW129" i="7"/>
  <c r="AP129" i="7"/>
  <c r="BV129" i="7"/>
  <c r="DB129" i="7"/>
  <c r="EH129" i="7"/>
  <c r="AA129" i="7"/>
  <c r="BG129" i="7"/>
  <c r="CM129" i="7"/>
  <c r="DS129" i="7"/>
  <c r="EY129" i="7"/>
  <c r="AR129" i="7"/>
  <c r="BX129" i="7"/>
  <c r="DD129" i="7"/>
  <c r="EJ129" i="7"/>
  <c r="AC129" i="7"/>
  <c r="BI129" i="7"/>
  <c r="CO129" i="7"/>
  <c r="DU129" i="7"/>
  <c r="L129" i="7"/>
  <c r="FC129" i="7"/>
  <c r="FM129" i="7"/>
  <c r="FA129" i="7"/>
  <c r="FO129" i="7"/>
  <c r="N129" i="7"/>
  <c r="AT129" i="7"/>
  <c r="BZ129" i="7"/>
  <c r="DF129" i="7"/>
  <c r="EL129" i="7"/>
  <c r="AE129" i="7"/>
  <c r="BK129" i="7"/>
  <c r="CQ129" i="7"/>
  <c r="DW129" i="7"/>
  <c r="P129" i="7"/>
  <c r="AV129" i="7"/>
  <c r="CB129" i="7"/>
  <c r="DH129" i="7"/>
  <c r="EN129" i="7"/>
  <c r="AG129" i="7"/>
  <c r="BM129" i="7"/>
  <c r="CS129" i="7"/>
  <c r="DY129" i="7"/>
  <c r="R129" i="7"/>
  <c r="AX129" i="7"/>
  <c r="CD129" i="7"/>
  <c r="DJ129" i="7"/>
  <c r="EP129" i="7"/>
  <c r="AI129" i="7"/>
  <c r="BO129" i="7"/>
  <c r="CU129" i="7"/>
  <c r="EA129" i="7"/>
  <c r="T129" i="7"/>
  <c r="AZ129" i="7"/>
  <c r="CF129" i="7"/>
  <c r="DL129" i="7"/>
  <c r="ER129" i="7"/>
  <c r="AK129" i="7"/>
  <c r="BQ129" i="7"/>
  <c r="CW129" i="7"/>
  <c r="EC129" i="7"/>
  <c r="FJ129" i="7"/>
  <c r="FF129" i="7"/>
  <c r="FR129" i="7"/>
  <c r="FH129" i="7"/>
  <c r="FV129" i="7"/>
  <c r="FS129" i="7"/>
  <c r="FW129" i="7"/>
  <c r="FD129" i="7"/>
  <c r="V129" i="7"/>
  <c r="BB129" i="7"/>
  <c r="CH129" i="7"/>
  <c r="DN129" i="7"/>
  <c r="ET129" i="7"/>
  <c r="AM129" i="7"/>
  <c r="BS129" i="7"/>
  <c r="CY129" i="7"/>
  <c r="EE129" i="7"/>
  <c r="X129" i="7"/>
  <c r="BD129" i="7"/>
  <c r="CJ129" i="7"/>
  <c r="DP129" i="7"/>
  <c r="EV129" i="7"/>
  <c r="AO129" i="7"/>
  <c r="BU129" i="7"/>
  <c r="DA129" i="7"/>
  <c r="EG129" i="7"/>
  <c r="Z129" i="7"/>
  <c r="BF129" i="7"/>
  <c r="CL129" i="7"/>
  <c r="DR129" i="7"/>
  <c r="EX129" i="7"/>
  <c r="AQ129" i="7"/>
  <c r="BW129" i="7"/>
  <c r="DC129" i="7"/>
  <c r="EI129" i="7"/>
  <c r="AB129" i="7"/>
  <c r="BH129" i="7"/>
  <c r="CN129" i="7"/>
  <c r="DT129" i="7"/>
  <c r="M129" i="7"/>
  <c r="AS129" i="7"/>
  <c r="BY129" i="7"/>
  <c r="DE129" i="7"/>
  <c r="EK129" i="7"/>
  <c r="FT129" i="7"/>
  <c r="FP129" i="7"/>
  <c r="FE129" i="7"/>
  <c r="FK129" i="7"/>
  <c r="FG129" i="7"/>
  <c r="FU129" i="7"/>
  <c r="FI129" i="7"/>
  <c r="FQ129" i="7"/>
  <c r="CM124" i="7"/>
  <c r="BH124" i="7"/>
  <c r="EM124" i="7"/>
  <c r="FR124" i="7"/>
  <c r="BI124" i="7"/>
  <c r="EN124" i="7"/>
  <c r="DC124" i="7"/>
  <c r="AM124" i="7"/>
  <c r="BY124" i="7"/>
  <c r="FB124" i="7"/>
  <c r="EX124" i="7"/>
  <c r="BS124" i="7"/>
  <c r="AF124" i="7"/>
  <c r="O124" i="7"/>
  <c r="CK124" i="7"/>
  <c r="FE124" i="7"/>
  <c r="BA124" i="7"/>
  <c r="EW124" i="7"/>
  <c r="P124" i="7"/>
  <c r="BB124" i="7"/>
  <c r="EH124" i="7"/>
  <c r="CN124" i="7"/>
  <c r="AO124" i="7"/>
  <c r="CG124" i="7"/>
  <c r="Z124" i="7"/>
  <c r="FK124" i="7"/>
  <c r="DD124" i="7"/>
  <c r="AV124" i="7"/>
  <c r="FD124" i="7"/>
  <c r="CH124" i="7"/>
  <c r="DQ124" i="7"/>
  <c r="CE124" i="7"/>
  <c r="U172" i="7"/>
  <c r="X172" i="7"/>
  <c r="DB172" i="7"/>
  <c r="AT172" i="7"/>
  <c r="DA172" i="7"/>
  <c r="FM45" i="7"/>
  <c r="AK172" i="7"/>
  <c r="AM172" i="7"/>
  <c r="CC172" i="7"/>
  <c r="DE172" i="7"/>
  <c r="FA172" i="7"/>
  <c r="DR172" i="7"/>
  <c r="FC172" i="7"/>
  <c r="M172" i="7"/>
  <c r="CN172" i="7"/>
  <c r="FK95" i="7"/>
  <c r="FL95" i="7"/>
  <c r="V172" i="7"/>
  <c r="DQ172" i="7"/>
  <c r="BV172" i="7"/>
  <c r="CT172" i="7"/>
  <c r="P172" i="7"/>
  <c r="BX172" i="7"/>
  <c r="L172" i="7"/>
  <c r="DU172" i="7"/>
  <c r="BI172" i="7"/>
  <c r="EG172" i="7"/>
  <c r="BQ172" i="7"/>
  <c r="AP172" i="7"/>
  <c r="EC172" i="7"/>
  <c r="BP172" i="7"/>
  <c r="CB172" i="7"/>
  <c r="BD172" i="7"/>
  <c r="EZ45" i="7"/>
  <c r="CI172" i="7"/>
  <c r="DM172" i="7"/>
  <c r="DC172" i="7"/>
  <c r="DV172" i="7"/>
  <c r="DH172" i="7"/>
  <c r="BA172" i="7"/>
  <c r="EZ172" i="7"/>
  <c r="DW172" i="7"/>
  <c r="ER172" i="7"/>
  <c r="DP172" i="7"/>
  <c r="T172" i="7"/>
  <c r="EW172" i="7"/>
  <c r="AW172" i="7"/>
  <c r="FD172" i="7"/>
  <c r="AJ172" i="7"/>
  <c r="BH172" i="7"/>
  <c r="AS172" i="7"/>
  <c r="BY172" i="7"/>
  <c r="AB172" i="7"/>
  <c r="BW172" i="7"/>
  <c r="C113" i="6"/>
  <c r="AF172" i="7"/>
  <c r="EO172" i="7"/>
  <c r="BN172" i="7"/>
  <c r="CH172" i="7"/>
  <c r="DZ172" i="7"/>
  <c r="DY172" i="7"/>
  <c r="AD172" i="7"/>
  <c r="CU172" i="7"/>
  <c r="DG172" i="7"/>
  <c r="ED172" i="7"/>
  <c r="AO172" i="7"/>
  <c r="W172" i="7"/>
  <c r="EX172" i="7"/>
  <c r="CG172" i="7"/>
  <c r="DD172" i="7"/>
  <c r="CX172" i="7"/>
  <c r="CD172" i="7"/>
  <c r="N172" i="7"/>
  <c r="DJ172" i="7"/>
  <c r="EF172" i="7"/>
  <c r="EH172" i="7"/>
  <c r="BK172" i="7"/>
  <c r="BE172" i="7"/>
  <c r="AH172" i="7"/>
  <c r="D113" i="6"/>
  <c r="BL172" i="7"/>
  <c r="CV172" i="7"/>
  <c r="CY172" i="7"/>
  <c r="AQ172" i="7"/>
  <c r="EJ172" i="7"/>
  <c r="EQ172" i="7"/>
  <c r="O172" i="7"/>
  <c r="EK172" i="7"/>
  <c r="BZ172" i="7"/>
  <c r="AV172" i="7"/>
  <c r="DO172" i="7"/>
  <c r="AX172" i="7"/>
  <c r="EN172" i="7"/>
  <c r="BJ172" i="7"/>
  <c r="BU172" i="7"/>
  <c r="EV172" i="7"/>
  <c r="AU172" i="7"/>
  <c r="BT172" i="7"/>
  <c r="CZ172" i="7"/>
  <c r="BS172" i="7"/>
  <c r="BG172" i="7"/>
  <c r="AY172" i="7"/>
  <c r="Q172" i="7"/>
  <c r="AG172" i="7"/>
  <c r="DF172" i="7"/>
  <c r="DK172" i="7"/>
  <c r="EP172" i="7"/>
  <c r="AR172" i="7"/>
  <c r="AE172" i="7"/>
  <c r="CA172" i="7"/>
  <c r="EB172" i="7"/>
  <c r="DS172" i="7"/>
  <c r="CK172" i="7"/>
  <c r="CL172" i="7"/>
  <c r="CF172" i="7"/>
  <c r="EU172" i="7"/>
  <c r="BC172" i="7"/>
  <c r="AC172" i="7"/>
  <c r="EA172" i="7"/>
  <c r="CR172" i="7"/>
  <c r="CO172" i="7"/>
  <c r="CP172" i="7"/>
  <c r="EM172" i="7"/>
  <c r="BF172" i="7"/>
  <c r="CW172" i="7"/>
  <c r="AI172" i="7"/>
  <c r="ET172" i="7"/>
  <c r="AZ172" i="7"/>
  <c r="EY172" i="7"/>
  <c r="AL172" i="7"/>
  <c r="DI172" i="7"/>
  <c r="R172" i="7"/>
  <c r="CJ172" i="7"/>
  <c r="DX172" i="7"/>
  <c r="DL172" i="7"/>
  <c r="ES172" i="7"/>
  <c r="S172" i="7"/>
  <c r="CS172" i="7"/>
  <c r="EE172" i="7"/>
  <c r="DN172" i="7"/>
  <c r="Z172" i="7"/>
  <c r="EI172" i="7"/>
  <c r="DT172" i="7"/>
  <c r="BB172" i="7"/>
  <c r="CE172" i="7"/>
  <c r="BO172" i="7"/>
  <c r="AN172" i="7"/>
  <c r="EL172" i="7"/>
  <c r="BR172" i="7"/>
  <c r="AA172" i="7"/>
  <c r="CQ172" i="7"/>
  <c r="EZ14" i="7"/>
  <c r="EZ20" i="7"/>
  <c r="C119" i="6"/>
  <c r="D119" i="6"/>
  <c r="FK14" i="7"/>
  <c r="FM14" i="7"/>
  <c r="FV45" i="7"/>
  <c r="FV20" i="7"/>
  <c r="FE45" i="7"/>
  <c r="FE20" i="7"/>
  <c r="FC45" i="7"/>
  <c r="FC20" i="7"/>
  <c r="FH14" i="7"/>
  <c r="FI14" i="7"/>
  <c r="FW20" i="7"/>
  <c r="FW45" i="7"/>
  <c r="FI45" i="7"/>
  <c r="FI20" i="7"/>
  <c r="FB45" i="7"/>
  <c r="FB20" i="7"/>
  <c r="FV14" i="7"/>
  <c r="FG14" i="7"/>
  <c r="FS14" i="7"/>
  <c r="FQ45" i="7"/>
  <c r="FQ20" i="7"/>
  <c r="FR45" i="7"/>
  <c r="FR20" i="7"/>
  <c r="FA45" i="7"/>
  <c r="FA20" i="7"/>
  <c r="FP14" i="7"/>
  <c r="FQ14" i="7"/>
  <c r="FJ14" i="7"/>
  <c r="FW14" i="7"/>
  <c r="FY45" i="7"/>
  <c r="FY20" i="7"/>
  <c r="FL45" i="7"/>
  <c r="FL20" i="7"/>
  <c r="FS45" i="7"/>
  <c r="FS20" i="7"/>
  <c r="FB14" i="7"/>
  <c r="Q51" i="7"/>
  <c r="Y51" i="7"/>
  <c r="AG51" i="7"/>
  <c r="AO51" i="7"/>
  <c r="AW51" i="7"/>
  <c r="BE51" i="7"/>
  <c r="BM51" i="7"/>
  <c r="BU51" i="7"/>
  <c r="CC51" i="7"/>
  <c r="CK51" i="7"/>
  <c r="CS51" i="7"/>
  <c r="DA51" i="7"/>
  <c r="DI51" i="7"/>
  <c r="DQ51" i="7"/>
  <c r="DY51" i="7"/>
  <c r="EG51" i="7"/>
  <c r="EO51" i="7"/>
  <c r="EW51" i="7"/>
  <c r="R51" i="7"/>
  <c r="Z51" i="7"/>
  <c r="AH51" i="7"/>
  <c r="AP51" i="7"/>
  <c r="AX51" i="7"/>
  <c r="BF51" i="7"/>
  <c r="BN51" i="7"/>
  <c r="BV51" i="7"/>
  <c r="CD51" i="7"/>
  <c r="CL51" i="7"/>
  <c r="CT51" i="7"/>
  <c r="DB51" i="7"/>
  <c r="DJ51" i="7"/>
  <c r="DR51" i="7"/>
  <c r="DZ51" i="7"/>
  <c r="EH51" i="7"/>
  <c r="EP51" i="7"/>
  <c r="EX51" i="7"/>
  <c r="S51" i="7"/>
  <c r="AA51" i="7"/>
  <c r="AI51" i="7"/>
  <c r="AQ51" i="7"/>
  <c r="AY51" i="7"/>
  <c r="BG51" i="7"/>
  <c r="BO51" i="7"/>
  <c r="BW51" i="7"/>
  <c r="CE51" i="7"/>
  <c r="CM51" i="7"/>
  <c r="CU51" i="7"/>
  <c r="DC51" i="7"/>
  <c r="DK51" i="7"/>
  <c r="DS51" i="7"/>
  <c r="EA51" i="7"/>
  <c r="EI51" i="7"/>
  <c r="EQ51" i="7"/>
  <c r="EY51" i="7"/>
  <c r="T51" i="7"/>
  <c r="AB51" i="7"/>
  <c r="AJ51" i="7"/>
  <c r="AR51" i="7"/>
  <c r="AZ51" i="7"/>
  <c r="BH51" i="7"/>
  <c r="BP51" i="7"/>
  <c r="BX51" i="7"/>
  <c r="CF51" i="7"/>
  <c r="CN51" i="7"/>
  <c r="CV51" i="7"/>
  <c r="DD51" i="7"/>
  <c r="DL51" i="7"/>
  <c r="DT51" i="7"/>
  <c r="EB51" i="7"/>
  <c r="EJ51" i="7"/>
  <c r="ER51" i="7"/>
  <c r="M51" i="7"/>
  <c r="U51" i="7"/>
  <c r="AC51" i="7"/>
  <c r="AK51" i="7"/>
  <c r="AS51" i="7"/>
  <c r="BA51" i="7"/>
  <c r="BI51" i="7"/>
  <c r="BQ51" i="7"/>
  <c r="BY51" i="7"/>
  <c r="CG51" i="7"/>
  <c r="CO51" i="7"/>
  <c r="CW51" i="7"/>
  <c r="DE51" i="7"/>
  <c r="DM51" i="7"/>
  <c r="DU51" i="7"/>
  <c r="EC51" i="7"/>
  <c r="EK51" i="7"/>
  <c r="ES51" i="7"/>
  <c r="L51" i="7"/>
  <c r="N51" i="7"/>
  <c r="V51" i="7"/>
  <c r="AD51" i="7"/>
  <c r="AL51" i="7"/>
  <c r="AT51" i="7"/>
  <c r="BB51" i="7"/>
  <c r="BJ51" i="7"/>
  <c r="BR51" i="7"/>
  <c r="BZ51" i="7"/>
  <c r="CH51" i="7"/>
  <c r="CP51" i="7"/>
  <c r="CX51" i="7"/>
  <c r="DF51" i="7"/>
  <c r="DN51" i="7"/>
  <c r="DV51" i="7"/>
  <c r="ED51" i="7"/>
  <c r="EL51" i="7"/>
  <c r="ET51" i="7"/>
  <c r="O51" i="7"/>
  <c r="W51" i="7"/>
  <c r="AE51" i="7"/>
  <c r="AM51" i="7"/>
  <c r="AU51" i="7"/>
  <c r="BC51" i="7"/>
  <c r="BK51" i="7"/>
  <c r="BS51" i="7"/>
  <c r="CA51" i="7"/>
  <c r="CI51" i="7"/>
  <c r="CQ51" i="7"/>
  <c r="CY51" i="7"/>
  <c r="DG51" i="7"/>
  <c r="DO51" i="7"/>
  <c r="DW51" i="7"/>
  <c r="EE51" i="7"/>
  <c r="EM51" i="7"/>
  <c r="EU51" i="7"/>
  <c r="P51" i="7"/>
  <c r="X51" i="7"/>
  <c r="AF51" i="7"/>
  <c r="AN51" i="7"/>
  <c r="AV51" i="7"/>
  <c r="BD51" i="7"/>
  <c r="BL51" i="7"/>
  <c r="BT51" i="7"/>
  <c r="CB51" i="7"/>
  <c r="CJ51" i="7"/>
  <c r="CR51" i="7"/>
  <c r="CZ51" i="7"/>
  <c r="DH51" i="7"/>
  <c r="DP51" i="7"/>
  <c r="DX51" i="7"/>
  <c r="EF51" i="7"/>
  <c r="EN51" i="7"/>
  <c r="EV51" i="7"/>
  <c r="FA51" i="7"/>
  <c r="EZ51" i="7"/>
  <c r="FB51" i="7"/>
  <c r="FC51" i="7"/>
  <c r="FD51" i="7"/>
  <c r="FM51" i="7"/>
  <c r="FV51" i="7"/>
  <c r="FS51" i="7"/>
  <c r="FO51" i="7"/>
  <c r="FW51" i="7"/>
  <c r="FP51" i="7"/>
  <c r="FK51" i="7"/>
  <c r="FR51" i="7"/>
  <c r="FT51" i="7"/>
  <c r="FG51" i="7"/>
  <c r="FN51" i="7"/>
  <c r="FF51" i="7"/>
  <c r="FH51" i="7"/>
  <c r="FQ51" i="7"/>
  <c r="FE51" i="7"/>
  <c r="FI51" i="7"/>
  <c r="FJ51" i="7"/>
  <c r="FL51" i="7"/>
  <c r="FU51" i="7"/>
  <c r="FO20" i="7"/>
  <c r="FO45" i="7"/>
  <c r="FG45" i="7"/>
  <c r="FG20" i="7"/>
  <c r="FX45" i="7"/>
  <c r="FX20" i="7"/>
  <c r="FT14" i="7"/>
  <c r="FO14" i="7"/>
  <c r="FD14" i="7"/>
  <c r="FE14" i="7"/>
  <c r="FL14" i="7"/>
  <c r="FJ45" i="7"/>
  <c r="FJ20" i="7"/>
  <c r="FH45" i="7"/>
  <c r="FH20" i="7"/>
  <c r="FK45" i="7"/>
  <c r="FK20" i="7"/>
  <c r="FF45" i="7"/>
  <c r="FF20" i="7"/>
  <c r="FA14" i="7"/>
  <c r="FN14" i="7"/>
  <c r="FU14" i="7"/>
  <c r="FR14" i="7"/>
  <c r="FM20" i="7"/>
  <c r="FT45" i="7"/>
  <c r="FT20" i="7"/>
  <c r="FN20" i="7"/>
  <c r="FN45" i="7"/>
  <c r="S95" i="7"/>
  <c r="AA95" i="7"/>
  <c r="AI95" i="7"/>
  <c r="AQ95" i="7"/>
  <c r="AY95" i="7"/>
  <c r="BG95" i="7"/>
  <c r="BO95" i="7"/>
  <c r="BW95" i="7"/>
  <c r="CE95" i="7"/>
  <c r="CM95" i="7"/>
  <c r="CU95" i="7"/>
  <c r="DC95" i="7"/>
  <c r="DK95" i="7"/>
  <c r="DS95" i="7"/>
  <c r="EA95" i="7"/>
  <c r="EI95" i="7"/>
  <c r="EQ95" i="7"/>
  <c r="EY95" i="7"/>
  <c r="T95" i="7"/>
  <c r="AB95" i="7"/>
  <c r="AJ95" i="7"/>
  <c r="AR95" i="7"/>
  <c r="AZ95" i="7"/>
  <c r="BH95" i="7"/>
  <c r="BP95" i="7"/>
  <c r="BX95" i="7"/>
  <c r="CF95" i="7"/>
  <c r="CN95" i="7"/>
  <c r="CV95" i="7"/>
  <c r="DD95" i="7"/>
  <c r="DL95" i="7"/>
  <c r="DT95" i="7"/>
  <c r="EB95" i="7"/>
  <c r="EJ95" i="7"/>
  <c r="ER95" i="7"/>
  <c r="M95" i="7"/>
  <c r="U95" i="7"/>
  <c r="AC95" i="7"/>
  <c r="AK95" i="7"/>
  <c r="AS95" i="7"/>
  <c r="BA95" i="7"/>
  <c r="BI95" i="7"/>
  <c r="BQ95" i="7"/>
  <c r="BY95" i="7"/>
  <c r="CG95" i="7"/>
  <c r="CO95" i="7"/>
  <c r="CW95" i="7"/>
  <c r="DE95" i="7"/>
  <c r="DM95" i="7"/>
  <c r="DU95" i="7"/>
  <c r="EC95" i="7"/>
  <c r="EK95" i="7"/>
  <c r="ES95" i="7"/>
  <c r="L95" i="7"/>
  <c r="N95" i="7"/>
  <c r="V95" i="7"/>
  <c r="AD95" i="7"/>
  <c r="AL95" i="7"/>
  <c r="AT95" i="7"/>
  <c r="BB95" i="7"/>
  <c r="BJ95" i="7"/>
  <c r="BR95" i="7"/>
  <c r="BZ95" i="7"/>
  <c r="CH95" i="7"/>
  <c r="CP95" i="7"/>
  <c r="CX95" i="7"/>
  <c r="DF95" i="7"/>
  <c r="DN95" i="7"/>
  <c r="DV95" i="7"/>
  <c r="ED95" i="7"/>
  <c r="EL95" i="7"/>
  <c r="ET95" i="7"/>
  <c r="O95" i="7"/>
  <c r="W95" i="7"/>
  <c r="AE95" i="7"/>
  <c r="AM95" i="7"/>
  <c r="AU95" i="7"/>
  <c r="BC95" i="7"/>
  <c r="BK95" i="7"/>
  <c r="BS95" i="7"/>
  <c r="CA95" i="7"/>
  <c r="CI95" i="7"/>
  <c r="CQ95" i="7"/>
  <c r="CY95" i="7"/>
  <c r="DG95" i="7"/>
  <c r="DO95" i="7"/>
  <c r="DW95" i="7"/>
  <c r="EE95" i="7"/>
  <c r="EM95" i="7"/>
  <c r="EU95" i="7"/>
  <c r="P95" i="7"/>
  <c r="X95" i="7"/>
  <c r="AF95" i="7"/>
  <c r="AN95" i="7"/>
  <c r="AV95" i="7"/>
  <c r="BD95" i="7"/>
  <c r="BL95" i="7"/>
  <c r="BT95" i="7"/>
  <c r="CB95" i="7"/>
  <c r="CJ95" i="7"/>
  <c r="CR95" i="7"/>
  <c r="CZ95" i="7"/>
  <c r="DH95" i="7"/>
  <c r="DP95" i="7"/>
  <c r="DX95" i="7"/>
  <c r="EF95" i="7"/>
  <c r="EN95" i="7"/>
  <c r="EV95" i="7"/>
  <c r="R95" i="7"/>
  <c r="Z95" i="7"/>
  <c r="AH95" i="7"/>
  <c r="AP95" i="7"/>
  <c r="AX95" i="7"/>
  <c r="BF95" i="7"/>
  <c r="BN95" i="7"/>
  <c r="BV95" i="7"/>
  <c r="CD95" i="7"/>
  <c r="CL95" i="7"/>
  <c r="CT95" i="7"/>
  <c r="DB95" i="7"/>
  <c r="DJ95" i="7"/>
  <c r="DR95" i="7"/>
  <c r="DZ95" i="7"/>
  <c r="EH95" i="7"/>
  <c r="EP95" i="7"/>
  <c r="EX95" i="7"/>
  <c r="Y95" i="7"/>
  <c r="CK95" i="7"/>
  <c r="EW95" i="7"/>
  <c r="AG95" i="7"/>
  <c r="CS95" i="7"/>
  <c r="AO95" i="7"/>
  <c r="DA95" i="7"/>
  <c r="AW95" i="7"/>
  <c r="DI95" i="7"/>
  <c r="BE95" i="7"/>
  <c r="DQ95" i="7"/>
  <c r="BM95" i="7"/>
  <c r="DY95" i="7"/>
  <c r="BU95" i="7"/>
  <c r="EG95" i="7"/>
  <c r="Q95" i="7"/>
  <c r="CC95" i="7"/>
  <c r="EO95" i="7"/>
  <c r="EZ95" i="7"/>
  <c r="FA95" i="7"/>
  <c r="FB95" i="7"/>
  <c r="FC95" i="7"/>
  <c r="FD95" i="7"/>
  <c r="FE95" i="7"/>
  <c r="FP45" i="7"/>
  <c r="FP20" i="7"/>
  <c r="FU45" i="7"/>
  <c r="FU20" i="7"/>
  <c r="FD45" i="7"/>
  <c r="FD20" i="7"/>
  <c r="FF14" i="7"/>
  <c r="FC14" i="7"/>
  <c r="BU14" i="7"/>
  <c r="BJ14" i="7"/>
  <c r="BG14" i="7"/>
  <c r="AO14" i="7"/>
  <c r="AJ14" i="7"/>
  <c r="V14" i="7"/>
  <c r="CQ14" i="7"/>
  <c r="EL14" i="7"/>
  <c r="AP14" i="7"/>
  <c r="AX14" i="7"/>
  <c r="EV14" i="7"/>
  <c r="BI45" i="7"/>
  <c r="BI20" i="7"/>
  <c r="L20" i="7"/>
  <c r="L45" i="7"/>
  <c r="EJ20" i="7"/>
  <c r="EJ45" i="7"/>
  <c r="CE14" i="7"/>
  <c r="DU14" i="7"/>
  <c r="BL14" i="7"/>
  <c r="DI14" i="7"/>
  <c r="AK14" i="7"/>
  <c r="CB14" i="7"/>
  <c r="EX14" i="7"/>
  <c r="W14" i="7"/>
  <c r="CX14" i="7"/>
  <c r="CL14" i="7"/>
  <c r="DT14" i="7"/>
  <c r="DZ14" i="7"/>
  <c r="EQ14" i="7"/>
  <c r="EN14" i="7"/>
  <c r="BC14" i="7"/>
  <c r="DK14" i="7"/>
  <c r="BM14" i="7"/>
  <c r="EF14" i="7"/>
  <c r="AL14" i="7"/>
  <c r="DA14" i="7"/>
  <c r="EB14" i="7"/>
  <c r="AD14" i="7"/>
  <c r="ET14" i="7"/>
  <c r="CT14" i="7"/>
  <c r="BB14" i="7"/>
  <c r="CD14" i="7"/>
  <c r="CZ14" i="7"/>
  <c r="DC14" i="7"/>
  <c r="S14" i="7"/>
  <c r="AH14" i="7"/>
  <c r="CI14" i="7"/>
  <c r="DY14" i="7"/>
  <c r="DQ45" i="7"/>
  <c r="DQ20" i="7"/>
  <c r="BR20" i="7"/>
  <c r="BR45" i="7"/>
  <c r="BF20" i="7"/>
  <c r="BF45" i="7"/>
  <c r="AU45" i="7"/>
  <c r="AU20" i="7"/>
  <c r="DJ45" i="7"/>
  <c r="DJ20" i="7"/>
  <c r="BH45" i="7"/>
  <c r="BH20" i="7"/>
  <c r="BX20" i="7"/>
  <c r="BX45" i="7"/>
  <c r="AW45" i="7"/>
  <c r="AW20" i="7"/>
  <c r="BZ45" i="7"/>
  <c r="BZ20" i="7"/>
  <c r="CO20" i="7"/>
  <c r="CO45" i="7"/>
  <c r="DW20" i="7"/>
  <c r="DW45" i="7"/>
  <c r="DA20" i="7"/>
  <c r="DA45" i="7"/>
  <c r="EB45" i="7"/>
  <c r="EB20" i="7"/>
  <c r="ER45" i="7"/>
  <c r="ER20" i="7"/>
  <c r="AY20" i="7"/>
  <c r="AY45" i="7"/>
  <c r="DM20" i="7"/>
  <c r="DM45" i="7"/>
  <c r="DE45" i="7"/>
  <c r="DE20" i="7"/>
  <c r="CA20" i="7"/>
  <c r="CA45" i="7"/>
  <c r="DO45" i="7"/>
  <c r="DO20" i="7"/>
  <c r="CZ20" i="7"/>
  <c r="CZ45" i="7"/>
  <c r="DB20" i="7"/>
  <c r="DB45" i="7"/>
  <c r="AK45" i="7"/>
  <c r="AK20" i="7"/>
  <c r="DS20" i="7"/>
  <c r="DS45" i="7"/>
  <c r="BC45" i="7"/>
  <c r="BC20" i="7"/>
  <c r="DY45" i="7"/>
  <c r="DY20" i="7"/>
  <c r="DK20" i="7"/>
  <c r="DK45" i="7"/>
  <c r="N45" i="7"/>
  <c r="N20" i="7"/>
  <c r="V20" i="7"/>
  <c r="V45" i="7"/>
  <c r="ED20" i="7"/>
  <c r="ED45" i="7"/>
  <c r="DD20" i="7"/>
  <c r="DD45" i="7"/>
  <c r="DF20" i="7"/>
  <c r="DF45" i="7"/>
  <c r="CS45" i="7"/>
  <c r="CS20" i="7"/>
  <c r="BP45" i="7"/>
  <c r="BP20" i="7"/>
  <c r="AG20" i="7"/>
  <c r="AG45" i="7"/>
  <c r="AD20" i="7"/>
  <c r="AD45" i="7"/>
  <c r="DL45" i="7"/>
  <c r="DL20" i="7"/>
  <c r="AA14" i="7"/>
  <c r="BE14" i="7"/>
  <c r="AC14" i="7"/>
  <c r="CK14" i="7"/>
  <c r="AE14" i="7"/>
  <c r="EW14" i="7"/>
  <c r="EK14" i="7"/>
  <c r="U14" i="7"/>
  <c r="ER14" i="7"/>
  <c r="N14" i="7"/>
  <c r="EA14" i="7"/>
  <c r="DP14" i="7"/>
  <c r="BY20" i="7"/>
  <c r="BY45" i="7"/>
  <c r="EG45" i="7"/>
  <c r="EG20" i="7"/>
  <c r="BG45" i="7"/>
  <c r="BG20" i="7"/>
  <c r="P20" i="7"/>
  <c r="P45" i="7"/>
  <c r="EW20" i="7"/>
  <c r="EW45" i="7"/>
  <c r="AQ45" i="7"/>
  <c r="AQ20" i="7"/>
  <c r="EE20" i="7"/>
  <c r="EE45" i="7"/>
  <c r="EI45" i="7"/>
  <c r="EI20" i="7"/>
  <c r="EY20" i="7"/>
  <c r="EY45" i="7"/>
  <c r="AO45" i="7"/>
  <c r="AO20" i="7"/>
  <c r="CU45" i="7"/>
  <c r="CU20" i="7"/>
  <c r="DV45" i="7"/>
  <c r="DV20" i="7"/>
  <c r="BS20" i="7"/>
  <c r="BS45" i="7"/>
  <c r="AS20" i="7"/>
  <c r="AS45" i="7"/>
  <c r="AA20" i="7"/>
  <c r="AA45" i="7"/>
  <c r="CM20" i="7"/>
  <c r="CM45" i="7"/>
  <c r="BP14" i="7"/>
  <c r="BD14" i="7"/>
  <c r="CR14" i="7"/>
  <c r="CY14" i="7"/>
  <c r="DO14" i="7"/>
  <c r="DE14" i="7"/>
  <c r="EE14" i="7"/>
  <c r="EI14" i="7"/>
  <c r="DV14" i="7"/>
  <c r="L14" i="7"/>
  <c r="CU14" i="7"/>
  <c r="DJ14" i="7"/>
  <c r="BY14" i="7"/>
  <c r="AN14" i="7"/>
  <c r="AB14" i="7"/>
  <c r="DR14" i="7"/>
  <c r="Z14" i="7"/>
  <c r="AM14" i="7"/>
  <c r="CN14" i="7"/>
  <c r="DD14" i="7"/>
  <c r="CM14" i="7"/>
  <c r="DB14" i="7"/>
  <c r="AG14" i="7"/>
  <c r="BH14" i="7"/>
  <c r="BT14" i="7"/>
  <c r="DG14" i="7"/>
  <c r="EH14" i="7"/>
  <c r="CW14" i="7"/>
  <c r="DW14" i="7"/>
  <c r="P14" i="7"/>
  <c r="CJ14" i="7"/>
  <c r="BV14" i="7"/>
  <c r="CS14" i="7"/>
  <c r="BO14" i="7"/>
  <c r="BU45" i="7"/>
  <c r="BU20" i="7"/>
  <c r="CR45" i="7"/>
  <c r="CR20" i="7"/>
  <c r="X45" i="7"/>
  <c r="X20" i="7"/>
  <c r="CW45" i="7"/>
  <c r="CW20" i="7"/>
  <c r="BO45" i="7"/>
  <c r="BO20" i="7"/>
  <c r="CT45" i="7"/>
  <c r="CT20" i="7"/>
  <c r="CP45" i="7"/>
  <c r="CP20" i="7"/>
  <c r="CV45" i="7"/>
  <c r="CV20" i="7"/>
  <c r="EV45" i="7"/>
  <c r="EV20" i="7"/>
  <c r="EO20" i="7"/>
  <c r="EO45" i="7"/>
  <c r="DN20" i="7"/>
  <c r="DN45" i="7"/>
  <c r="DI45" i="7"/>
  <c r="DI20" i="7"/>
  <c r="DZ45" i="7"/>
  <c r="DZ20" i="7"/>
  <c r="BT20" i="7"/>
  <c r="BT45" i="7"/>
  <c r="BW45" i="7"/>
  <c r="BW20" i="7"/>
  <c r="AC20" i="7"/>
  <c r="AC45" i="7"/>
  <c r="BL20" i="7"/>
  <c r="BL45" i="7"/>
  <c r="CG45" i="7"/>
  <c r="CG20" i="7"/>
  <c r="EH45" i="7"/>
  <c r="EH20" i="7"/>
  <c r="DG45" i="7"/>
  <c r="DG20" i="7"/>
  <c r="CB20" i="7"/>
  <c r="CB45" i="7"/>
  <c r="AX45" i="7"/>
  <c r="AX20" i="7"/>
  <c r="Q20" i="7"/>
  <c r="Q45" i="7"/>
  <c r="O20" i="7"/>
  <c r="O45" i="7"/>
  <c r="AT20" i="7"/>
  <c r="AT45" i="7"/>
  <c r="BN45" i="7"/>
  <c r="BN20" i="7"/>
  <c r="EA20" i="7"/>
  <c r="EA45" i="7"/>
  <c r="AR20" i="7"/>
  <c r="AR45" i="7"/>
  <c r="EL20" i="7"/>
  <c r="EL45" i="7"/>
  <c r="CE20" i="7"/>
  <c r="CE45" i="7"/>
  <c r="W45" i="7"/>
  <c r="W20" i="7"/>
  <c r="AB45" i="7"/>
  <c r="AB20" i="7"/>
  <c r="EK45" i="7"/>
  <c r="EK20" i="7"/>
  <c r="BJ20" i="7"/>
  <c r="BJ45" i="7"/>
  <c r="CX20" i="7"/>
  <c r="CX45" i="7"/>
  <c r="EC45" i="7"/>
  <c r="EC20" i="7"/>
  <c r="DL14" i="7"/>
  <c r="CC14" i="7"/>
  <c r="BA14" i="7"/>
  <c r="DH14" i="7"/>
  <c r="DF14" i="7"/>
  <c r="Y14" i="7"/>
  <c r="AY14" i="7"/>
  <c r="EO14" i="7"/>
  <c r="ED14" i="7"/>
  <c r="AI14" i="7"/>
  <c r="CG14" i="7"/>
  <c r="EM14" i="7"/>
  <c r="EQ20" i="7"/>
  <c r="EQ45" i="7"/>
  <c r="CY20" i="7"/>
  <c r="CY45" i="7"/>
  <c r="CQ45" i="7"/>
  <c r="CQ20" i="7"/>
  <c r="CK20" i="7"/>
  <c r="CK45" i="7"/>
  <c r="CN20" i="7"/>
  <c r="CN45" i="7"/>
  <c r="CD45" i="7"/>
  <c r="CD20" i="7"/>
  <c r="BV20" i="7"/>
  <c r="BV45" i="7"/>
  <c r="AM45" i="7"/>
  <c r="AM20" i="7"/>
  <c r="EF20" i="7"/>
  <c r="EF45" i="7"/>
  <c r="EU45" i="7"/>
  <c r="EU20" i="7"/>
  <c r="Z45" i="7"/>
  <c r="Z20" i="7"/>
  <c r="AI20" i="7"/>
  <c r="AI45" i="7"/>
  <c r="DR45" i="7"/>
  <c r="DR20" i="7"/>
  <c r="CL20" i="7"/>
  <c r="CL45" i="7"/>
  <c r="CC45" i="7"/>
  <c r="CC20" i="7"/>
  <c r="CJ45" i="7"/>
  <c r="CJ20" i="7"/>
  <c r="BA45" i="7"/>
  <c r="BA20" i="7"/>
  <c r="T14" i="7"/>
  <c r="CA14" i="7"/>
  <c r="AZ14" i="7"/>
  <c r="CH14" i="7"/>
  <c r="BK14" i="7"/>
  <c r="BF14" i="7"/>
  <c r="X14" i="7"/>
  <c r="DX14" i="7"/>
  <c r="CP14" i="7"/>
  <c r="O14" i="7"/>
  <c r="AR14" i="7"/>
  <c r="R14" i="7"/>
  <c r="BR14" i="7"/>
  <c r="BX14" i="7"/>
  <c r="BI14" i="7"/>
  <c r="DN14" i="7"/>
  <c r="EU14" i="7"/>
  <c r="DM14" i="7"/>
  <c r="EP14" i="7"/>
  <c r="CO14" i="7"/>
  <c r="AW14" i="7"/>
  <c r="BW14" i="7"/>
  <c r="AU14" i="7"/>
  <c r="AT14" i="7"/>
  <c r="Q14" i="7"/>
  <c r="CF14" i="7"/>
  <c r="DQ14" i="7"/>
  <c r="BQ14" i="7"/>
  <c r="DS14" i="7"/>
  <c r="AF14" i="7"/>
  <c r="AS14" i="7"/>
  <c r="EY14" i="7"/>
  <c r="AQ14" i="7"/>
  <c r="M14" i="7"/>
  <c r="CV14" i="7"/>
  <c r="ES14" i="7"/>
  <c r="BN14" i="7"/>
  <c r="CH45" i="7"/>
  <c r="CH20" i="7"/>
  <c r="CF45" i="7"/>
  <c r="CF20" i="7"/>
  <c r="AH20" i="7"/>
  <c r="AH45" i="7"/>
  <c r="AF20" i="7"/>
  <c r="AF45" i="7"/>
  <c r="S45" i="7"/>
  <c r="S20" i="7"/>
  <c r="R20" i="7"/>
  <c r="R45" i="7"/>
  <c r="EM45" i="7"/>
  <c r="EM20" i="7"/>
  <c r="BM45" i="7"/>
  <c r="BM20" i="7"/>
  <c r="AV20" i="7"/>
  <c r="AV45" i="7"/>
  <c r="EN45" i="7"/>
  <c r="EN20" i="7"/>
  <c r="AJ45" i="7"/>
  <c r="AJ20" i="7"/>
  <c r="BB45" i="7"/>
  <c r="BB20" i="7"/>
  <c r="DC45" i="7"/>
  <c r="DC20" i="7"/>
  <c r="ES45" i="7"/>
  <c r="ES20" i="7"/>
  <c r="DX20" i="7"/>
  <c r="DX45" i="7"/>
  <c r="AL45" i="7"/>
  <c r="AL20" i="7"/>
  <c r="BQ20" i="7"/>
  <c r="BQ45" i="7"/>
  <c r="EX45" i="7"/>
  <c r="EX20" i="7"/>
  <c r="BD45" i="7"/>
  <c r="BD20" i="7"/>
  <c r="CI45" i="7"/>
  <c r="CI20" i="7"/>
  <c r="DT45" i="7"/>
  <c r="DT20" i="7"/>
  <c r="BK20" i="7"/>
  <c r="BK45" i="7"/>
  <c r="AZ45" i="7"/>
  <c r="AZ20" i="7"/>
  <c r="AN45" i="7"/>
  <c r="AN20" i="7"/>
  <c r="DP20" i="7"/>
  <c r="DP45" i="7"/>
  <c r="BE45" i="7"/>
  <c r="BE20" i="7"/>
  <c r="DH20" i="7"/>
  <c r="DH45" i="7"/>
  <c r="M20" i="7"/>
  <c r="M45" i="7"/>
  <c r="AP45" i="7"/>
  <c r="AP20" i="7"/>
  <c r="T45" i="7"/>
  <c r="T20" i="7"/>
  <c r="EP20" i="7"/>
  <c r="EP45" i="7"/>
  <c r="U20" i="7"/>
  <c r="U45" i="7"/>
  <c r="AE20" i="7"/>
  <c r="AE45" i="7"/>
  <c r="ET20" i="7"/>
  <c r="ET45" i="7"/>
  <c r="Y45" i="7"/>
  <c r="Y20" i="7"/>
  <c r="DU45" i="7"/>
  <c r="DU20" i="7"/>
  <c r="EG14" i="7"/>
  <c r="AV14" i="7"/>
  <c r="BZ14" i="7"/>
  <c r="EC14" i="7"/>
  <c r="BS14" i="7"/>
  <c r="EJ14" i="7"/>
  <c r="O117" i="6"/>
  <c r="FX14" i="7" l="1"/>
  <c r="FY51" i="7"/>
  <c r="FY14" i="7"/>
  <c r="FX51" i="7"/>
  <c r="FY129" i="7"/>
  <c r="FY124" i="7"/>
  <c r="FX124" i="7"/>
  <c r="FX129" i="7"/>
  <c r="FU48" i="7"/>
  <c r="FT48" i="7"/>
  <c r="FW15" i="7"/>
  <c r="FV15" i="7"/>
  <c r="FU15" i="7"/>
  <c r="FT15" i="7"/>
  <c r="FS15" i="7"/>
  <c r="FR15" i="7"/>
  <c r="FQ48" i="7"/>
  <c r="FO48" i="7"/>
  <c r="W130" i="7"/>
  <c r="BC130" i="7"/>
  <c r="CI130" i="7"/>
  <c r="DO130" i="7"/>
  <c r="X130" i="7"/>
  <c r="BD130" i="7"/>
  <c r="CJ130" i="7"/>
  <c r="DP130" i="7"/>
  <c r="Q130" i="7"/>
  <c r="AW130" i="7"/>
  <c r="CC130" i="7"/>
  <c r="DI130" i="7"/>
  <c r="R130" i="7"/>
  <c r="AX130" i="7"/>
  <c r="CD130" i="7"/>
  <c r="DJ130" i="7"/>
  <c r="EP130" i="7"/>
  <c r="AI130" i="7"/>
  <c r="BO130" i="7"/>
  <c r="CU130" i="7"/>
  <c r="EA130" i="7"/>
  <c r="AB130" i="7"/>
  <c r="BH130" i="7"/>
  <c r="CN130" i="7"/>
  <c r="DT130" i="7"/>
  <c r="M130" i="7"/>
  <c r="AS130" i="7"/>
  <c r="BY130" i="7"/>
  <c r="DE130" i="7"/>
  <c r="EK130" i="7"/>
  <c r="AL130" i="7"/>
  <c r="BR130" i="7"/>
  <c r="CX130" i="7"/>
  <c r="ED130" i="7"/>
  <c r="EV130" i="7"/>
  <c r="EM130" i="7"/>
  <c r="FO130" i="7"/>
  <c r="FJ130" i="7"/>
  <c r="FH130" i="7"/>
  <c r="FK130" i="7"/>
  <c r="FT130" i="7"/>
  <c r="AE130" i="7"/>
  <c r="BK130" i="7"/>
  <c r="CQ130" i="7"/>
  <c r="DW130" i="7"/>
  <c r="AF130" i="7"/>
  <c r="BL130" i="7"/>
  <c r="CR130" i="7"/>
  <c r="DX130" i="7"/>
  <c r="Y130" i="7"/>
  <c r="BE130" i="7"/>
  <c r="CK130" i="7"/>
  <c r="DQ130" i="7"/>
  <c r="Z130" i="7"/>
  <c r="BF130" i="7"/>
  <c r="CL130" i="7"/>
  <c r="DR130" i="7"/>
  <c r="EX130" i="7"/>
  <c r="AQ130" i="7"/>
  <c r="BW130" i="7"/>
  <c r="DC130" i="7"/>
  <c r="EI130" i="7"/>
  <c r="AJ130" i="7"/>
  <c r="BP130" i="7"/>
  <c r="CV130" i="7"/>
  <c r="EB130" i="7"/>
  <c r="U130" i="7"/>
  <c r="BA130" i="7"/>
  <c r="CG130" i="7"/>
  <c r="DM130" i="7"/>
  <c r="N130" i="7"/>
  <c r="AT130" i="7"/>
  <c r="BZ130" i="7"/>
  <c r="DF130" i="7"/>
  <c r="EL130" i="7"/>
  <c r="L130" i="7"/>
  <c r="ES130" i="7"/>
  <c r="FF130" i="7"/>
  <c r="EZ130" i="7"/>
  <c r="FB130" i="7"/>
  <c r="FR130" i="7"/>
  <c r="FP130" i="7"/>
  <c r="FM130" i="7"/>
  <c r="FQ130" i="7"/>
  <c r="AM130" i="7"/>
  <c r="BS130" i="7"/>
  <c r="CY130" i="7"/>
  <c r="EE130" i="7"/>
  <c r="AN130" i="7"/>
  <c r="BT130" i="7"/>
  <c r="CZ130" i="7"/>
  <c r="EF130" i="7"/>
  <c r="AG130" i="7"/>
  <c r="BM130" i="7"/>
  <c r="CS130" i="7"/>
  <c r="DY130" i="7"/>
  <c r="AH130" i="7"/>
  <c r="BN130" i="7"/>
  <c r="CT130" i="7"/>
  <c r="DZ130" i="7"/>
  <c r="S130" i="7"/>
  <c r="AY130" i="7"/>
  <c r="CE130" i="7"/>
  <c r="DK130" i="7"/>
  <c r="EQ130" i="7"/>
  <c r="AR130" i="7"/>
  <c r="BX130" i="7"/>
  <c r="DD130" i="7"/>
  <c r="EJ130" i="7"/>
  <c r="AC130" i="7"/>
  <c r="BI130" i="7"/>
  <c r="CO130" i="7"/>
  <c r="DU130" i="7"/>
  <c r="V130" i="7"/>
  <c r="BB130" i="7"/>
  <c r="CH130" i="7"/>
  <c r="DN130" i="7"/>
  <c r="ET130" i="7"/>
  <c r="EW130" i="7"/>
  <c r="EO130" i="7"/>
  <c r="FW130" i="7"/>
  <c r="FC130" i="7"/>
  <c r="FA130" i="7"/>
  <c r="FI130" i="7"/>
  <c r="FS130" i="7"/>
  <c r="FL130" i="7"/>
  <c r="O130" i="7"/>
  <c r="AU130" i="7"/>
  <c r="CA130" i="7"/>
  <c r="DG130" i="7"/>
  <c r="P130" i="7"/>
  <c r="AV130" i="7"/>
  <c r="CB130" i="7"/>
  <c r="DH130" i="7"/>
  <c r="EN130" i="7"/>
  <c r="AO130" i="7"/>
  <c r="BU130" i="7"/>
  <c r="DA130" i="7"/>
  <c r="EG130" i="7"/>
  <c r="AP130" i="7"/>
  <c r="BV130" i="7"/>
  <c r="DB130" i="7"/>
  <c r="EH130" i="7"/>
  <c r="AA130" i="7"/>
  <c r="BG130" i="7"/>
  <c r="CM130" i="7"/>
  <c r="DS130" i="7"/>
  <c r="T130" i="7"/>
  <c r="AZ130" i="7"/>
  <c r="CF130" i="7"/>
  <c r="DL130" i="7"/>
  <c r="ER130" i="7"/>
  <c r="AK130" i="7"/>
  <c r="BQ130" i="7"/>
  <c r="CW130" i="7"/>
  <c r="EC130" i="7"/>
  <c r="AD130" i="7"/>
  <c r="BJ130" i="7"/>
  <c r="CP130" i="7"/>
  <c r="DV130" i="7"/>
  <c r="EU130" i="7"/>
  <c r="EY130" i="7"/>
  <c r="FE130" i="7"/>
  <c r="FN130" i="7"/>
  <c r="FV130" i="7"/>
  <c r="FD130" i="7"/>
  <c r="FG130" i="7"/>
  <c r="FU130" i="7"/>
  <c r="FQ15" i="7"/>
  <c r="FP15" i="7"/>
  <c r="FN48" i="7"/>
  <c r="FO15" i="7"/>
  <c r="FN15" i="7"/>
  <c r="FM15" i="7"/>
  <c r="FK96" i="7"/>
  <c r="FL96" i="7"/>
  <c r="FL15" i="7"/>
  <c r="FK15" i="7"/>
  <c r="FI48" i="7"/>
  <c r="FJ15" i="7"/>
  <c r="FI15" i="7"/>
  <c r="FH15" i="7"/>
  <c r="FC48" i="7"/>
  <c r="EE48" i="7"/>
  <c r="BS48" i="7"/>
  <c r="CL48" i="7"/>
  <c r="FD48" i="7"/>
  <c r="FB48" i="7"/>
  <c r="CD48" i="7"/>
  <c r="EZ46" i="7"/>
  <c r="BG48" i="7"/>
  <c r="FE48" i="7"/>
  <c r="FA48" i="7"/>
  <c r="CC48" i="7"/>
  <c r="AQ48" i="7"/>
  <c r="EG48" i="7"/>
  <c r="FG48" i="7"/>
  <c r="EF48" i="7"/>
  <c r="EJ48" i="7"/>
  <c r="FG15" i="7"/>
  <c r="FF15" i="7"/>
  <c r="FE15" i="7"/>
  <c r="EZ15" i="7"/>
  <c r="FD15" i="7"/>
  <c r="O113" i="6"/>
  <c r="FC15" i="7"/>
  <c r="C120" i="6"/>
  <c r="D120" i="6"/>
  <c r="FB15" i="7"/>
  <c r="EZ48" i="7"/>
  <c r="EZ21" i="7"/>
  <c r="CR10" i="3"/>
  <c r="CZ10" i="3"/>
  <c r="DH10" i="3"/>
  <c r="DP10" i="3"/>
  <c r="DX10" i="3"/>
  <c r="EF10" i="3"/>
  <c r="EN10" i="3"/>
  <c r="EV10" i="3"/>
  <c r="FD10" i="3"/>
  <c r="FL10" i="3"/>
  <c r="FT10" i="3"/>
  <c r="CS10" i="3"/>
  <c r="DA10" i="3"/>
  <c r="DI10" i="3"/>
  <c r="DQ10" i="3"/>
  <c r="DY10" i="3"/>
  <c r="EG10" i="3"/>
  <c r="EO10" i="3"/>
  <c r="EW10" i="3"/>
  <c r="FE10" i="3"/>
  <c r="FM10" i="3"/>
  <c r="FU10" i="3"/>
  <c r="CL10" i="3"/>
  <c r="CT10" i="3"/>
  <c r="DB10" i="3"/>
  <c r="DJ10" i="3"/>
  <c r="DR10" i="3"/>
  <c r="DZ10" i="3"/>
  <c r="EH10" i="3"/>
  <c r="EP10" i="3"/>
  <c r="EX10" i="3"/>
  <c r="FF10" i="3"/>
  <c r="FN10" i="3"/>
  <c r="FV10" i="3"/>
  <c r="CO10" i="3"/>
  <c r="DC10" i="3"/>
  <c r="DN10" i="3"/>
  <c r="EB10" i="3"/>
  <c r="EM10" i="3"/>
  <c r="FA10" i="3"/>
  <c r="FO10" i="3"/>
  <c r="CP10" i="3"/>
  <c r="DD10" i="3"/>
  <c r="DO10" i="3"/>
  <c r="EC10" i="3"/>
  <c r="EQ10" i="3"/>
  <c r="FB10" i="3"/>
  <c r="FP10" i="3"/>
  <c r="CV10" i="3"/>
  <c r="DG10" i="3"/>
  <c r="DU10" i="3"/>
  <c r="EI10" i="3"/>
  <c r="ET10" i="3"/>
  <c r="FH10" i="3"/>
  <c r="FS10" i="3"/>
  <c r="CX10" i="3"/>
  <c r="DT10" i="3"/>
  <c r="EL10" i="3"/>
  <c r="FI10" i="3"/>
  <c r="CY10" i="3"/>
  <c r="DV10" i="3"/>
  <c r="ER10" i="3"/>
  <c r="FJ10" i="3"/>
  <c r="DE10" i="3"/>
  <c r="DW10" i="3"/>
  <c r="ES10" i="3"/>
  <c r="FK10" i="3"/>
  <c r="CN10" i="3"/>
  <c r="DK10" i="3"/>
  <c r="ED10" i="3"/>
  <c r="EY10" i="3"/>
  <c r="FR10" i="3"/>
  <c r="DL10" i="3"/>
  <c r="EZ10" i="3"/>
  <c r="DM10" i="3"/>
  <c r="FC10" i="3"/>
  <c r="DS10" i="3"/>
  <c r="FG10" i="3"/>
  <c r="CQ10" i="3"/>
  <c r="EE10" i="3"/>
  <c r="FW10" i="3"/>
  <c r="CM10" i="3"/>
  <c r="FQ10" i="3"/>
  <c r="U10" i="3"/>
  <c r="AC10" i="3"/>
  <c r="AK10" i="3"/>
  <c r="AS10" i="3"/>
  <c r="BA10" i="3"/>
  <c r="BI10" i="3"/>
  <c r="BQ10" i="3"/>
  <c r="BY10" i="3"/>
  <c r="CG10" i="3"/>
  <c r="CU10" i="3"/>
  <c r="FX10" i="3"/>
  <c r="V10" i="3"/>
  <c r="AD10" i="3"/>
  <c r="AL10" i="3"/>
  <c r="AT10" i="3"/>
  <c r="BB10" i="3"/>
  <c r="BJ10" i="3"/>
  <c r="BR10" i="3"/>
  <c r="BZ10" i="3"/>
  <c r="CH10" i="3"/>
  <c r="CW10" i="3"/>
  <c r="W10" i="3"/>
  <c r="AE10" i="3"/>
  <c r="AM10" i="3"/>
  <c r="AU10" i="3"/>
  <c r="BC10" i="3"/>
  <c r="BK10" i="3"/>
  <c r="BS10" i="3"/>
  <c r="CA10" i="3"/>
  <c r="CI10" i="3"/>
  <c r="EA10" i="3"/>
  <c r="Y10" i="3"/>
  <c r="AG10" i="3"/>
  <c r="AO10" i="3"/>
  <c r="AW10" i="3"/>
  <c r="BE10" i="3"/>
  <c r="BM10" i="3"/>
  <c r="BU10" i="3"/>
  <c r="CC10" i="3"/>
  <c r="CK10" i="3"/>
  <c r="AF10" i="3"/>
  <c r="AV10" i="3"/>
  <c r="BL10" i="3"/>
  <c r="CB10" i="3"/>
  <c r="AH10" i="3"/>
  <c r="AX10" i="3"/>
  <c r="BN10" i="3"/>
  <c r="CD10" i="3"/>
  <c r="AI10" i="3"/>
  <c r="AY10" i="3"/>
  <c r="BO10" i="3"/>
  <c r="CE10" i="3"/>
  <c r="DF10" i="3"/>
  <c r="X10" i="3"/>
  <c r="AN10" i="3"/>
  <c r="BD10" i="3"/>
  <c r="BT10" i="3"/>
  <c r="CJ10" i="3"/>
  <c r="AJ10" i="3"/>
  <c r="BP10" i="3"/>
  <c r="M10" i="3"/>
  <c r="AR10" i="3"/>
  <c r="EJ10" i="3"/>
  <c r="AP10" i="3"/>
  <c r="BV10" i="3"/>
  <c r="N10" i="3"/>
  <c r="BX10" i="3"/>
  <c r="EK10" i="3"/>
  <c r="AQ10" i="3"/>
  <c r="BW10" i="3"/>
  <c r="O10" i="3"/>
  <c r="EU10" i="3"/>
  <c r="T10" i="3"/>
  <c r="AZ10" i="3"/>
  <c r="CF10" i="3"/>
  <c r="Q10" i="3"/>
  <c r="L10" i="3"/>
  <c r="AA10" i="3"/>
  <c r="BG10" i="3"/>
  <c r="AB10" i="3"/>
  <c r="BF10" i="3"/>
  <c r="Z10" i="3"/>
  <c r="BH10" i="3"/>
  <c r="P10" i="3"/>
  <c r="R10" i="3"/>
  <c r="S10" i="3"/>
  <c r="CL9" i="3"/>
  <c r="CT9" i="3"/>
  <c r="DB9" i="3"/>
  <c r="DJ9" i="3"/>
  <c r="DR9" i="3"/>
  <c r="DZ9" i="3"/>
  <c r="EH9" i="3"/>
  <c r="EP9" i="3"/>
  <c r="EX9" i="3"/>
  <c r="FF9" i="3"/>
  <c r="FN9" i="3"/>
  <c r="FV9" i="3"/>
  <c r="CM9" i="3"/>
  <c r="CU9" i="3"/>
  <c r="DC9" i="3"/>
  <c r="DK9" i="3"/>
  <c r="DS9" i="3"/>
  <c r="EA9" i="3"/>
  <c r="EI9" i="3"/>
  <c r="EQ9" i="3"/>
  <c r="EY9" i="3"/>
  <c r="FG9" i="3"/>
  <c r="FO9" i="3"/>
  <c r="FW9" i="3"/>
  <c r="CN9" i="3"/>
  <c r="CV9" i="3"/>
  <c r="DD9" i="3"/>
  <c r="DL9" i="3"/>
  <c r="DT9" i="3"/>
  <c r="EB9" i="3"/>
  <c r="EJ9" i="3"/>
  <c r="ER9" i="3"/>
  <c r="EZ9" i="3"/>
  <c r="FH9" i="3"/>
  <c r="FP9" i="3"/>
  <c r="FX9" i="3"/>
  <c r="CO9" i="3"/>
  <c r="CZ9" i="3"/>
  <c r="DN9" i="3"/>
  <c r="DY9" i="3"/>
  <c r="EM9" i="3"/>
  <c r="FA9" i="3"/>
  <c r="FL9" i="3"/>
  <c r="CP9" i="3"/>
  <c r="DA9" i="3"/>
  <c r="DO9" i="3"/>
  <c r="EC9" i="3"/>
  <c r="EN9" i="3"/>
  <c r="FB9" i="3"/>
  <c r="FM9" i="3"/>
  <c r="CS9" i="3"/>
  <c r="DG9" i="3"/>
  <c r="DU9" i="3"/>
  <c r="EF9" i="3"/>
  <c r="ET9" i="3"/>
  <c r="FE9" i="3"/>
  <c r="FS9" i="3"/>
  <c r="CQ9" i="3"/>
  <c r="DI9" i="3"/>
  <c r="EE9" i="3"/>
  <c r="EW9" i="3"/>
  <c r="FT9" i="3"/>
  <c r="CR9" i="3"/>
  <c r="DM9" i="3"/>
  <c r="EG9" i="3"/>
  <c r="FC9" i="3"/>
  <c r="FU9" i="3"/>
  <c r="CW9" i="3"/>
  <c r="DP9" i="3"/>
  <c r="EK9" i="3"/>
  <c r="FD9" i="3"/>
  <c r="CY9" i="3"/>
  <c r="DV9" i="3"/>
  <c r="EO9" i="3"/>
  <c r="FJ9" i="3"/>
  <c r="DH9" i="3"/>
  <c r="CX9" i="3"/>
  <c r="ES9" i="3"/>
  <c r="DE9" i="3"/>
  <c r="EU9" i="3"/>
  <c r="DF9" i="3"/>
  <c r="EV9" i="3"/>
  <c r="DW9" i="3"/>
  <c r="FK9" i="3"/>
  <c r="DQ9" i="3"/>
  <c r="AA9" i="3"/>
  <c r="AI9" i="3"/>
  <c r="AQ9" i="3"/>
  <c r="AY9" i="3"/>
  <c r="BG9" i="3"/>
  <c r="BO9" i="3"/>
  <c r="BW9" i="3"/>
  <c r="CE9" i="3"/>
  <c r="DX9" i="3"/>
  <c r="T9" i="3"/>
  <c r="AB9" i="3"/>
  <c r="AJ9" i="3"/>
  <c r="AR9" i="3"/>
  <c r="AZ9" i="3"/>
  <c r="BH9" i="3"/>
  <c r="BP9" i="3"/>
  <c r="BX9" i="3"/>
  <c r="CF9" i="3"/>
  <c r="ED9" i="3"/>
  <c r="U9" i="3"/>
  <c r="AC9" i="3"/>
  <c r="AK9" i="3"/>
  <c r="AS9" i="3"/>
  <c r="BA9" i="3"/>
  <c r="BI9" i="3"/>
  <c r="BQ9" i="3"/>
  <c r="BY9" i="3"/>
  <c r="CG9" i="3"/>
  <c r="FI9" i="3"/>
  <c r="W9" i="3"/>
  <c r="AE9" i="3"/>
  <c r="AM9" i="3"/>
  <c r="AU9" i="3"/>
  <c r="BC9" i="3"/>
  <c r="BK9" i="3"/>
  <c r="BS9" i="3"/>
  <c r="CA9" i="3"/>
  <c r="CI9" i="3"/>
  <c r="EL9" i="3"/>
  <c r="V9" i="3"/>
  <c r="AL9" i="3"/>
  <c r="BB9" i="3"/>
  <c r="BR9" i="3"/>
  <c r="CH9" i="3"/>
  <c r="FQ9" i="3"/>
  <c r="X9" i="3"/>
  <c r="AN9" i="3"/>
  <c r="BD9" i="3"/>
  <c r="BT9" i="3"/>
  <c r="CJ9" i="3"/>
  <c r="FR9" i="3"/>
  <c r="Y9" i="3"/>
  <c r="AO9" i="3"/>
  <c r="BE9" i="3"/>
  <c r="BU9" i="3"/>
  <c r="CK9" i="3"/>
  <c r="AD9" i="3"/>
  <c r="AT9" i="3"/>
  <c r="BJ9" i="3"/>
  <c r="BZ9" i="3"/>
  <c r="AP9" i="3"/>
  <c r="BV9" i="3"/>
  <c r="L9" i="3"/>
  <c r="AX9" i="3"/>
  <c r="AV9" i="3"/>
  <c r="CB9" i="3"/>
  <c r="M9" i="3"/>
  <c r="AW9" i="3"/>
  <c r="CC9" i="3"/>
  <c r="N9" i="3"/>
  <c r="CD9" i="3"/>
  <c r="Z9" i="3"/>
  <c r="BF9" i="3"/>
  <c r="P9" i="3"/>
  <c r="O9" i="3"/>
  <c r="AF9" i="3"/>
  <c r="Q9" i="3"/>
  <c r="R9" i="3"/>
  <c r="AH9" i="3"/>
  <c r="S9" i="3"/>
  <c r="BN9" i="3"/>
  <c r="AG9" i="3"/>
  <c r="BL9" i="3"/>
  <c r="BM9" i="3"/>
  <c r="FA15" i="7"/>
  <c r="FE46" i="7"/>
  <c r="FE21" i="7"/>
  <c r="FY46" i="7"/>
  <c r="FY21" i="7"/>
  <c r="FA21" i="7"/>
  <c r="FA46" i="7"/>
  <c r="O96" i="7"/>
  <c r="W96" i="7"/>
  <c r="AE96" i="7"/>
  <c r="AM96" i="7"/>
  <c r="AU96" i="7"/>
  <c r="BC96" i="7"/>
  <c r="BK96" i="7"/>
  <c r="BS96" i="7"/>
  <c r="CA96" i="7"/>
  <c r="CI96" i="7"/>
  <c r="CQ96" i="7"/>
  <c r="CY96" i="7"/>
  <c r="DG96" i="7"/>
  <c r="DO96" i="7"/>
  <c r="DW96" i="7"/>
  <c r="EE96" i="7"/>
  <c r="EM96" i="7"/>
  <c r="EU96" i="7"/>
  <c r="P96" i="7"/>
  <c r="X96" i="7"/>
  <c r="AF96" i="7"/>
  <c r="AN96" i="7"/>
  <c r="AV96" i="7"/>
  <c r="BD96" i="7"/>
  <c r="BL96" i="7"/>
  <c r="BT96" i="7"/>
  <c r="CB96" i="7"/>
  <c r="CJ96" i="7"/>
  <c r="CR96" i="7"/>
  <c r="CZ96" i="7"/>
  <c r="DH96" i="7"/>
  <c r="DP96" i="7"/>
  <c r="DX96" i="7"/>
  <c r="EF96" i="7"/>
  <c r="EN96" i="7"/>
  <c r="EV96" i="7"/>
  <c r="Q96" i="7"/>
  <c r="Y96" i="7"/>
  <c r="AG96" i="7"/>
  <c r="AO96" i="7"/>
  <c r="AW96" i="7"/>
  <c r="BE96" i="7"/>
  <c r="BM96" i="7"/>
  <c r="BU96" i="7"/>
  <c r="CC96" i="7"/>
  <c r="CK96" i="7"/>
  <c r="CS96" i="7"/>
  <c r="DA96" i="7"/>
  <c r="DI96" i="7"/>
  <c r="DQ96" i="7"/>
  <c r="DY96" i="7"/>
  <c r="EG96" i="7"/>
  <c r="EO96" i="7"/>
  <c r="EW96" i="7"/>
  <c r="R96" i="7"/>
  <c r="Z96" i="7"/>
  <c r="AH96" i="7"/>
  <c r="AP96" i="7"/>
  <c r="AX96" i="7"/>
  <c r="BF96" i="7"/>
  <c r="BN96" i="7"/>
  <c r="BV96" i="7"/>
  <c r="CD96" i="7"/>
  <c r="CL96" i="7"/>
  <c r="CT96" i="7"/>
  <c r="DB96" i="7"/>
  <c r="DJ96" i="7"/>
  <c r="DR96" i="7"/>
  <c r="DZ96" i="7"/>
  <c r="EH96" i="7"/>
  <c r="EP96" i="7"/>
  <c r="EX96" i="7"/>
  <c r="L96" i="7"/>
  <c r="S96" i="7"/>
  <c r="AA96" i="7"/>
  <c r="AI96" i="7"/>
  <c r="AQ96" i="7"/>
  <c r="AY96" i="7"/>
  <c r="BG96" i="7"/>
  <c r="BO96" i="7"/>
  <c r="BW96" i="7"/>
  <c r="CE96" i="7"/>
  <c r="CM96" i="7"/>
  <c r="CU96" i="7"/>
  <c r="DC96" i="7"/>
  <c r="DK96" i="7"/>
  <c r="DS96" i="7"/>
  <c r="EA96" i="7"/>
  <c r="EI96" i="7"/>
  <c r="EQ96" i="7"/>
  <c r="EY96" i="7"/>
  <c r="T96" i="7"/>
  <c r="AB96" i="7"/>
  <c r="AJ96" i="7"/>
  <c r="AR96" i="7"/>
  <c r="AZ96" i="7"/>
  <c r="BH96" i="7"/>
  <c r="BP96" i="7"/>
  <c r="BX96" i="7"/>
  <c r="CF96" i="7"/>
  <c r="CN96" i="7"/>
  <c r="CV96" i="7"/>
  <c r="DD96" i="7"/>
  <c r="DL96" i="7"/>
  <c r="DT96" i="7"/>
  <c r="EB96" i="7"/>
  <c r="EJ96" i="7"/>
  <c r="ER96" i="7"/>
  <c r="N96" i="7"/>
  <c r="V96" i="7"/>
  <c r="AD96" i="7"/>
  <c r="AL96" i="7"/>
  <c r="AT96" i="7"/>
  <c r="BB96" i="7"/>
  <c r="BJ96" i="7"/>
  <c r="BR96" i="7"/>
  <c r="BZ96" i="7"/>
  <c r="CH96" i="7"/>
  <c r="CP96" i="7"/>
  <c r="CX96" i="7"/>
  <c r="DF96" i="7"/>
  <c r="DN96" i="7"/>
  <c r="DV96" i="7"/>
  <c r="ED96" i="7"/>
  <c r="EL96" i="7"/>
  <c r="ET96" i="7"/>
  <c r="AK96" i="7"/>
  <c r="CW96" i="7"/>
  <c r="AS96" i="7"/>
  <c r="DE96" i="7"/>
  <c r="BA96" i="7"/>
  <c r="DM96" i="7"/>
  <c r="BI96" i="7"/>
  <c r="DU96" i="7"/>
  <c r="BQ96" i="7"/>
  <c r="EC96" i="7"/>
  <c r="M96" i="7"/>
  <c r="BY96" i="7"/>
  <c r="EK96" i="7"/>
  <c r="U96" i="7"/>
  <c r="CG96" i="7"/>
  <c r="ES96" i="7"/>
  <c r="AC96" i="7"/>
  <c r="CO96" i="7"/>
  <c r="EZ96" i="7"/>
  <c r="FA96" i="7"/>
  <c r="FB96" i="7"/>
  <c r="FC96" i="7"/>
  <c r="FD96" i="7"/>
  <c r="FU46" i="7"/>
  <c r="FU21" i="7"/>
  <c r="FQ46" i="7"/>
  <c r="FQ21" i="7"/>
  <c r="FN21" i="7"/>
  <c r="FN46" i="7"/>
  <c r="FK46" i="7"/>
  <c r="FK21" i="7"/>
  <c r="FK48" i="7"/>
  <c r="FV46" i="7"/>
  <c r="FV21" i="7"/>
  <c r="FP21" i="7"/>
  <c r="FP46" i="7"/>
  <c r="FR46" i="7"/>
  <c r="FR21" i="7"/>
  <c r="FR48" i="7"/>
  <c r="FM46" i="7"/>
  <c r="FM21" i="7"/>
  <c r="FM48" i="7"/>
  <c r="FV48" i="7"/>
  <c r="FP48" i="7"/>
  <c r="FH21" i="7"/>
  <c r="FH46" i="7"/>
  <c r="FG46" i="7"/>
  <c r="FG21" i="7"/>
  <c r="FX46" i="7"/>
  <c r="FX21" i="7"/>
  <c r="FW46" i="7"/>
  <c r="FW21" i="7"/>
  <c r="FW48" i="7"/>
  <c r="FD46" i="7"/>
  <c r="FD21" i="7"/>
  <c r="FL46" i="7"/>
  <c r="FL21" i="7"/>
  <c r="FL48" i="7"/>
  <c r="FC46" i="7"/>
  <c r="FC21" i="7"/>
  <c r="FJ46" i="7"/>
  <c r="FJ21" i="7"/>
  <c r="FJ48" i="7"/>
  <c r="FF46" i="7"/>
  <c r="FF21" i="7"/>
  <c r="FO21" i="7"/>
  <c r="FO46" i="7"/>
  <c r="FB21" i="7"/>
  <c r="FB46" i="7"/>
  <c r="FF48" i="7"/>
  <c r="FI46" i="7"/>
  <c r="FI21" i="7"/>
  <c r="FT46" i="7"/>
  <c r="FT21" i="7"/>
  <c r="FS46" i="7"/>
  <c r="FS21" i="7"/>
  <c r="FS48" i="7"/>
  <c r="FH48" i="7"/>
  <c r="EY15" i="7"/>
  <c r="EX15" i="7"/>
  <c r="EV15" i="7"/>
  <c r="EW15" i="7"/>
  <c r="ET15" i="7"/>
  <c r="ES15" i="7"/>
  <c r="ER15" i="7"/>
  <c r="EQ15" i="7"/>
  <c r="EO15" i="7"/>
  <c r="EN15" i="7"/>
  <c r="EM15" i="7"/>
  <c r="EK15" i="7"/>
  <c r="EJ15" i="7"/>
  <c r="EI15" i="7"/>
  <c r="EH15" i="7"/>
  <c r="EG15" i="7"/>
  <c r="EF15" i="7"/>
  <c r="EE15" i="7"/>
  <c r="ED15" i="7"/>
  <c r="EC15" i="7"/>
  <c r="EB15" i="7"/>
  <c r="DZ15" i="7"/>
  <c r="DY15" i="7"/>
  <c r="Y15" i="7"/>
  <c r="AZ15" i="7"/>
  <c r="BD15" i="7"/>
  <c r="AJ15" i="7"/>
  <c r="CC15" i="7"/>
  <c r="Z15" i="7"/>
  <c r="CQ15" i="7"/>
  <c r="AA15" i="7"/>
  <c r="DE15" i="7"/>
  <c r="BZ15" i="7"/>
  <c r="DJ15" i="7"/>
  <c r="DQ15" i="7"/>
  <c r="DH15" i="7"/>
  <c r="BV15" i="7"/>
  <c r="AB15" i="7"/>
  <c r="DG15" i="7"/>
  <c r="DI15" i="7"/>
  <c r="CV15" i="7"/>
  <c r="CW15" i="7"/>
  <c r="AO15" i="7"/>
  <c r="AQ15" i="7"/>
  <c r="DL15" i="7"/>
  <c r="CS15" i="7"/>
  <c r="DB15" i="7"/>
  <c r="T15" i="7"/>
  <c r="BE15" i="7"/>
  <c r="AR15" i="7"/>
  <c r="O15" i="7"/>
  <c r="AC15" i="7"/>
  <c r="AS15" i="7"/>
  <c r="BC15" i="7"/>
  <c r="AW15" i="7"/>
  <c r="AU15" i="7"/>
  <c r="BK15" i="7"/>
  <c r="R15" i="7"/>
  <c r="CL15" i="7"/>
  <c r="CY15" i="7"/>
  <c r="W15" i="7"/>
  <c r="BW15" i="7"/>
  <c r="CP15" i="7"/>
  <c r="X15" i="7"/>
  <c r="V15" i="7"/>
  <c r="CZ15" i="7"/>
  <c r="DM15" i="7"/>
  <c r="DA15" i="7"/>
  <c r="AP15" i="7"/>
  <c r="DT15" i="7"/>
  <c r="DC15" i="7"/>
  <c r="S15" i="7"/>
  <c r="BA15" i="7"/>
  <c r="DR15" i="7"/>
  <c r="BS15" i="7"/>
  <c r="BY15" i="7"/>
  <c r="AD15" i="7"/>
  <c r="DF15" i="7"/>
  <c r="N15" i="7"/>
  <c r="DO15" i="7"/>
  <c r="BQ15" i="7"/>
  <c r="CN15" i="7"/>
  <c r="BN15" i="7"/>
  <c r="AX15" i="7"/>
  <c r="CG15" i="7"/>
  <c r="CT15" i="7"/>
  <c r="DV15" i="7"/>
  <c r="DS15" i="7"/>
  <c r="AY15" i="7"/>
  <c r="DW15" i="7"/>
  <c r="BX15" i="7"/>
  <c r="BF15" i="7"/>
  <c r="L15" i="7"/>
  <c r="DU15" i="7"/>
  <c r="AN15" i="7"/>
  <c r="CI15" i="7"/>
  <c r="AL15" i="7"/>
  <c r="BB15" i="7"/>
  <c r="BM15" i="7"/>
  <c r="AM15" i="7"/>
  <c r="BJ15" i="7"/>
  <c r="CE15" i="7"/>
  <c r="BT15" i="7"/>
  <c r="CM15" i="7"/>
  <c r="P15" i="7"/>
  <c r="AG15" i="7"/>
  <c r="AK15" i="7"/>
  <c r="BH15" i="7"/>
  <c r="BI15" i="7"/>
  <c r="U15" i="7"/>
  <c r="M15" i="7"/>
  <c r="AF15" i="7"/>
  <c r="AI15" i="7"/>
  <c r="CK15" i="7"/>
  <c r="BO15" i="7"/>
  <c r="CU15" i="7"/>
  <c r="BG15" i="7"/>
  <c r="BP15" i="7"/>
  <c r="DK15" i="7"/>
  <c r="CA15" i="7"/>
  <c r="CO15" i="7"/>
  <c r="BR15" i="7"/>
  <c r="AE15" i="7"/>
  <c r="EP15" i="7"/>
  <c r="DP15" i="7"/>
  <c r="DX15" i="7"/>
  <c r="AV15" i="7"/>
  <c r="AH15" i="7"/>
  <c r="CH15" i="7"/>
  <c r="CJ15" i="7"/>
  <c r="EU15" i="7"/>
  <c r="CD15" i="7"/>
  <c r="CX15" i="7"/>
  <c r="EL15" i="7"/>
  <c r="EA15" i="7"/>
  <c r="AT15" i="7"/>
  <c r="Q15" i="7"/>
  <c r="CB15" i="7"/>
  <c r="BL15" i="7"/>
  <c r="DN15" i="7"/>
  <c r="BU15" i="7"/>
  <c r="CB46" i="7"/>
  <c r="CB21" i="7"/>
  <c r="CB48" i="7"/>
  <c r="CY48" i="7"/>
  <c r="CY21" i="7"/>
  <c r="CY46" i="7"/>
  <c r="Y46" i="7"/>
  <c r="Y21" i="7"/>
  <c r="Y48" i="7"/>
  <c r="DD21" i="7"/>
  <c r="DD46" i="7"/>
  <c r="DD48" i="7"/>
  <c r="AD46" i="7"/>
  <c r="AD21" i="7"/>
  <c r="AD48" i="7"/>
  <c r="CO48" i="7"/>
  <c r="CO21" i="7"/>
  <c r="CO46" i="7"/>
  <c r="BF46" i="7"/>
  <c r="BF21" i="7"/>
  <c r="BF48" i="7"/>
  <c r="DY21" i="7"/>
  <c r="DY46" i="7"/>
  <c r="DY48" i="7"/>
  <c r="BW46" i="7"/>
  <c r="BW21" i="7"/>
  <c r="BW48" i="7"/>
  <c r="AU46" i="7"/>
  <c r="AU21" i="7"/>
  <c r="AU48" i="7"/>
  <c r="AQ21" i="7"/>
  <c r="AQ46" i="7"/>
  <c r="BL48" i="7"/>
  <c r="BL21" i="7"/>
  <c r="BL46" i="7"/>
  <c r="BA48" i="7"/>
  <c r="BA21" i="7"/>
  <c r="BA46" i="7"/>
  <c r="ED48" i="7"/>
  <c r="ED46" i="7"/>
  <c r="ED21" i="7"/>
  <c r="EC48" i="7"/>
  <c r="EC46" i="7"/>
  <c r="EC21" i="7"/>
  <c r="CF15" i="7"/>
  <c r="AE48" i="7"/>
  <c r="AE46" i="7"/>
  <c r="AE21" i="7"/>
  <c r="DH48" i="7"/>
  <c r="DH46" i="7"/>
  <c r="DH21" i="7"/>
  <c r="EP48" i="7"/>
  <c r="EP21" i="7"/>
  <c r="EP46" i="7"/>
  <c r="CN46" i="7"/>
  <c r="CN21" i="7"/>
  <c r="BH21" i="7"/>
  <c r="BH46" i="7"/>
  <c r="BH48" i="7"/>
  <c r="ET48" i="7"/>
  <c r="ET21" i="7"/>
  <c r="ET46" i="7"/>
  <c r="AI48" i="7"/>
  <c r="AI21" i="7"/>
  <c r="AI46" i="7"/>
  <c r="BK48" i="7"/>
  <c r="BK46" i="7"/>
  <c r="BK21" i="7"/>
  <c r="BS46" i="7"/>
  <c r="BS21" i="7"/>
  <c r="AS48" i="7"/>
  <c r="AS21" i="7"/>
  <c r="AS46" i="7"/>
  <c r="BM46" i="7"/>
  <c r="BM21" i="7"/>
  <c r="BM48" i="7"/>
  <c r="AL48" i="7"/>
  <c r="AL46" i="7"/>
  <c r="AL21" i="7"/>
  <c r="CC46" i="7"/>
  <c r="CC21" i="7"/>
  <c r="DO48" i="7"/>
  <c r="DO46" i="7"/>
  <c r="DO21" i="7"/>
  <c r="CJ48" i="7"/>
  <c r="CJ46" i="7"/>
  <c r="CJ21" i="7"/>
  <c r="CA46" i="7"/>
  <c r="CA21" i="7"/>
  <c r="Q48" i="7"/>
  <c r="Q46" i="7"/>
  <c r="Q21" i="7"/>
  <c r="BI48" i="7"/>
  <c r="BI46" i="7"/>
  <c r="BI21" i="7"/>
  <c r="EJ46" i="7"/>
  <c r="EJ21" i="7"/>
  <c r="DI48" i="7"/>
  <c r="DI21" i="7"/>
  <c r="DI46" i="7"/>
  <c r="CI21" i="7"/>
  <c r="CI46" i="7"/>
  <c r="CI48" i="7"/>
  <c r="DG48" i="7"/>
  <c r="DG21" i="7"/>
  <c r="DG46" i="7"/>
  <c r="DF46" i="7"/>
  <c r="DF21" i="7"/>
  <c r="DF48" i="7"/>
  <c r="AR21" i="7"/>
  <c r="AR46" i="7"/>
  <c r="AR48" i="7"/>
  <c r="DM21" i="7"/>
  <c r="DM46" i="7"/>
  <c r="DM48" i="7"/>
  <c r="AZ48" i="7"/>
  <c r="AZ46" i="7"/>
  <c r="AZ21" i="7"/>
  <c r="CV21" i="7"/>
  <c r="CV46" i="7"/>
  <c r="CV48" i="7"/>
  <c r="Z21" i="7"/>
  <c r="Z46" i="7"/>
  <c r="Z48" i="7"/>
  <c r="S48" i="7"/>
  <c r="S21" i="7"/>
  <c r="S46" i="7"/>
  <c r="AP48" i="7"/>
  <c r="AP21" i="7"/>
  <c r="AP46" i="7"/>
  <c r="CF48" i="7"/>
  <c r="CF21" i="7"/>
  <c r="CF46" i="7"/>
  <c r="CZ21" i="7"/>
  <c r="CZ46" i="7"/>
  <c r="CZ48" i="7"/>
  <c r="AJ46" i="7"/>
  <c r="AJ21" i="7"/>
  <c r="AJ48" i="7"/>
  <c r="BP46" i="7"/>
  <c r="BP21" i="7"/>
  <c r="BP48" i="7"/>
  <c r="AF46" i="7"/>
  <c r="AF21" i="7"/>
  <c r="AF48" i="7"/>
  <c r="AH46" i="7"/>
  <c r="AH21" i="7"/>
  <c r="AH48" i="7"/>
  <c r="DD15" i="7"/>
  <c r="P21" i="7"/>
  <c r="P46" i="7"/>
  <c r="EW48" i="7"/>
  <c r="EW46" i="7"/>
  <c r="EW21" i="7"/>
  <c r="BZ48" i="7"/>
  <c r="BZ46" i="7"/>
  <c r="BZ21" i="7"/>
  <c r="DR21" i="7"/>
  <c r="DR46" i="7"/>
  <c r="ER48" i="7"/>
  <c r="ER46" i="7"/>
  <c r="ER21" i="7"/>
  <c r="AB46" i="7"/>
  <c r="AB21" i="7"/>
  <c r="AB48" i="7"/>
  <c r="DX46" i="7"/>
  <c r="DX21" i="7"/>
  <c r="DX48" i="7"/>
  <c r="EA48" i="7"/>
  <c r="EA46" i="7"/>
  <c r="EA21" i="7"/>
  <c r="BR21" i="7"/>
  <c r="BR46" i="7"/>
  <c r="BR48" i="7"/>
  <c r="X46" i="7"/>
  <c r="X21" i="7"/>
  <c r="X48" i="7"/>
  <c r="DL46" i="7"/>
  <c r="DL21" i="7"/>
  <c r="DL48" i="7"/>
  <c r="CM46" i="7"/>
  <c r="CM21" i="7"/>
  <c r="CM48" i="7"/>
  <c r="AA21" i="7"/>
  <c r="AA46" i="7"/>
  <c r="DE46" i="7"/>
  <c r="DE21" i="7"/>
  <c r="DE48" i="7"/>
  <c r="R48" i="7"/>
  <c r="R21" i="7"/>
  <c r="R46" i="7"/>
  <c r="P48" i="7"/>
  <c r="AA48" i="7"/>
  <c r="CR15" i="7"/>
  <c r="CD21" i="7"/>
  <c r="CD46" i="7"/>
  <c r="CU46" i="7"/>
  <c r="CU21" i="7"/>
  <c r="BN48" i="7"/>
  <c r="BN46" i="7"/>
  <c r="BN21" i="7"/>
  <c r="EV21" i="7"/>
  <c r="EV46" i="7"/>
  <c r="EV48" i="7"/>
  <c r="EF21" i="7"/>
  <c r="EF46" i="7"/>
  <c r="BJ46" i="7"/>
  <c r="BJ21" i="7"/>
  <c r="BJ48" i="7"/>
  <c r="EL48" i="7"/>
  <c r="EL21" i="7"/>
  <c r="EL46" i="7"/>
  <c r="DZ48" i="7"/>
  <c r="DZ46" i="7"/>
  <c r="DZ21" i="7"/>
  <c r="CG21" i="7"/>
  <c r="CG46" i="7"/>
  <c r="CG48" i="7"/>
  <c r="BV21" i="7"/>
  <c r="BV46" i="7"/>
  <c r="EH48" i="7"/>
  <c r="EH21" i="7"/>
  <c r="EH46" i="7"/>
  <c r="N21" i="7"/>
  <c r="N46" i="7"/>
  <c r="N48" i="7"/>
  <c r="DS46" i="7"/>
  <c r="DS21" i="7"/>
  <c r="DS48" i="7"/>
  <c r="BY48" i="7"/>
  <c r="BY21" i="7"/>
  <c r="BY46" i="7"/>
  <c r="BD48" i="7"/>
  <c r="BD21" i="7"/>
  <c r="BD46" i="7"/>
  <c r="AM48" i="7"/>
  <c r="AM46" i="7"/>
  <c r="AM21" i="7"/>
  <c r="DW48" i="7"/>
  <c r="DW21" i="7"/>
  <c r="DW46" i="7"/>
  <c r="O46" i="7"/>
  <c r="O21" i="7"/>
  <c r="O48" i="7"/>
  <c r="AX48" i="7"/>
  <c r="AX21" i="7"/>
  <c r="AX46" i="7"/>
  <c r="AV46" i="7"/>
  <c r="AV21" i="7"/>
  <c r="AV48" i="7"/>
  <c r="DA21" i="7"/>
  <c r="DA46" i="7"/>
  <c r="DA48" i="7"/>
  <c r="DN48" i="7"/>
  <c r="DN21" i="7"/>
  <c r="DN46" i="7"/>
  <c r="EB21" i="7"/>
  <c r="EB46" i="7"/>
  <c r="EB48" i="7"/>
  <c r="EK21" i="7"/>
  <c r="EK46" i="7"/>
  <c r="EK48" i="7"/>
  <c r="CT21" i="7"/>
  <c r="CT46" i="7"/>
  <c r="CT48" i="7"/>
  <c r="DQ48" i="7"/>
  <c r="DQ21" i="7"/>
  <c r="DQ46" i="7"/>
  <c r="CE21" i="7"/>
  <c r="CE46" i="7"/>
  <c r="CE48" i="7"/>
  <c r="ES48" i="7"/>
  <c r="ES46" i="7"/>
  <c r="ES21" i="7"/>
  <c r="AO48" i="7"/>
  <c r="AO46" i="7"/>
  <c r="AO21" i="7"/>
  <c r="EE46" i="7"/>
  <c r="EE21" i="7"/>
  <c r="AG21" i="7"/>
  <c r="AG46" i="7"/>
  <c r="AG48" i="7"/>
  <c r="DB46" i="7"/>
  <c r="DB21" i="7"/>
  <c r="DB48" i="7"/>
  <c r="AY46" i="7"/>
  <c r="AY21" i="7"/>
  <c r="AY48" i="7"/>
  <c r="EX48" i="7"/>
  <c r="EX46" i="7"/>
  <c r="EX21" i="7"/>
  <c r="DC46" i="7"/>
  <c r="DC21" i="7"/>
  <c r="DC48" i="7"/>
  <c r="DK48" i="7"/>
  <c r="DK46" i="7"/>
  <c r="DK21" i="7"/>
  <c r="CU48" i="7"/>
  <c r="CN48" i="7"/>
  <c r="W48" i="7"/>
  <c r="W46" i="7"/>
  <c r="W21" i="7"/>
  <c r="DP46" i="7"/>
  <c r="DP21" i="7"/>
  <c r="DP48" i="7"/>
  <c r="BX48" i="7"/>
  <c r="BX46" i="7"/>
  <c r="BX21" i="7"/>
  <c r="BU21" i="7"/>
  <c r="BU46" i="7"/>
  <c r="BU48" i="7"/>
  <c r="CH48" i="7"/>
  <c r="CH46" i="7"/>
  <c r="CH21" i="7"/>
  <c r="V48" i="7"/>
  <c r="V46" i="7"/>
  <c r="V21" i="7"/>
  <c r="CQ48" i="7"/>
  <c r="CQ46" i="7"/>
  <c r="CQ21" i="7"/>
  <c r="EQ48" i="7"/>
  <c r="EQ46" i="7"/>
  <c r="EQ21" i="7"/>
  <c r="M21" i="7"/>
  <c r="M46" i="7"/>
  <c r="M48" i="7"/>
  <c r="AT21" i="7"/>
  <c r="AT46" i="7"/>
  <c r="AT48" i="7"/>
  <c r="BQ48" i="7"/>
  <c r="BQ46" i="7"/>
  <c r="BQ21" i="7"/>
  <c r="CL46" i="7"/>
  <c r="CL21" i="7"/>
  <c r="DT46" i="7"/>
  <c r="DT21" i="7"/>
  <c r="DT48" i="7"/>
  <c r="CR48" i="7"/>
  <c r="CR21" i="7"/>
  <c r="CR46" i="7"/>
  <c r="DV46" i="7"/>
  <c r="DV21" i="7"/>
  <c r="DV48" i="7"/>
  <c r="T48" i="7"/>
  <c r="T21" i="7"/>
  <c r="T46" i="7"/>
  <c r="BG21" i="7"/>
  <c r="BG46" i="7"/>
  <c r="EI21" i="7"/>
  <c r="EI46" i="7"/>
  <c r="EI48" i="7"/>
  <c r="AK48" i="7"/>
  <c r="AK46" i="7"/>
  <c r="AK21" i="7"/>
  <c r="EY46" i="7"/>
  <c r="EY21" i="7"/>
  <c r="EY48" i="7"/>
  <c r="AW21" i="7"/>
  <c r="AW46" i="7"/>
  <c r="AW48" i="7"/>
  <c r="CW46" i="7"/>
  <c r="CW21" i="7"/>
  <c r="CW48" i="7"/>
  <c r="DU21" i="7"/>
  <c r="DU46" i="7"/>
  <c r="DU48" i="7"/>
  <c r="CX46" i="7"/>
  <c r="CX21" i="7"/>
  <c r="CX48" i="7"/>
  <c r="L48" i="7"/>
  <c r="L21" i="7"/>
  <c r="L46" i="7"/>
  <c r="BB46" i="7"/>
  <c r="BB21" i="7"/>
  <c r="BB48" i="7"/>
  <c r="CK48" i="7"/>
  <c r="CK21" i="7"/>
  <c r="CK46" i="7"/>
  <c r="EO21" i="7"/>
  <c r="EO46" i="7"/>
  <c r="EO48" i="7"/>
  <c r="U21" i="7"/>
  <c r="U46" i="7"/>
  <c r="U48" i="7"/>
  <c r="BC46" i="7"/>
  <c r="BC21" i="7"/>
  <c r="BC48" i="7"/>
  <c r="EN21" i="7"/>
  <c r="EN46" i="7"/>
  <c r="EN48" i="7"/>
  <c r="CP48" i="7"/>
  <c r="CP21" i="7"/>
  <c r="CP46" i="7"/>
  <c r="CS46" i="7"/>
  <c r="CS21" i="7"/>
  <c r="CS48" i="7"/>
  <c r="AC46" i="7"/>
  <c r="AC21" i="7"/>
  <c r="AC48" i="7"/>
  <c r="DJ21" i="7"/>
  <c r="DJ46" i="7"/>
  <c r="DJ48" i="7"/>
  <c r="EG21" i="7"/>
  <c r="EG46" i="7"/>
  <c r="AN21" i="7"/>
  <c r="AN46" i="7"/>
  <c r="AN48" i="7"/>
  <c r="BT21" i="7"/>
  <c r="BT46" i="7"/>
  <c r="BT48" i="7"/>
  <c r="EM48" i="7"/>
  <c r="EM46" i="7"/>
  <c r="EM21" i="7"/>
  <c r="BE48" i="7"/>
  <c r="BE21" i="7"/>
  <c r="BE46" i="7"/>
  <c r="EU21" i="7"/>
  <c r="EU46" i="7"/>
  <c r="EU48" i="7"/>
  <c r="BO48" i="7"/>
  <c r="BO46" i="7"/>
  <c r="BO21" i="7"/>
  <c r="CA48" i="7"/>
  <c r="DR48" i="7"/>
  <c r="BV48" i="7"/>
  <c r="O119" i="6"/>
  <c r="FX15" i="7" l="1"/>
  <c r="FX43" i="7"/>
  <c r="FX48" i="7"/>
  <c r="FY43" i="7"/>
  <c r="FY48" i="7"/>
  <c r="FY15" i="7"/>
  <c r="FY130" i="7"/>
  <c r="FX130" i="7"/>
  <c r="FW43" i="7"/>
  <c r="FV43" i="7"/>
  <c r="FT43" i="7"/>
  <c r="FU43" i="7"/>
  <c r="FW16" i="7"/>
  <c r="FU16" i="7"/>
  <c r="FS43" i="7"/>
  <c r="FT16" i="7"/>
  <c r="FS16" i="7"/>
  <c r="FR43" i="7"/>
  <c r="FP43" i="7"/>
  <c r="FQ43" i="7"/>
  <c r="FO43" i="7"/>
  <c r="AA131" i="7"/>
  <c r="BG131" i="7"/>
  <c r="CM131" i="7"/>
  <c r="DS131" i="7"/>
  <c r="EY131" i="7"/>
  <c r="AR131" i="7"/>
  <c r="BX131" i="7"/>
  <c r="DD131" i="7"/>
  <c r="EJ131" i="7"/>
  <c r="AC131" i="7"/>
  <c r="BI131" i="7"/>
  <c r="CO131" i="7"/>
  <c r="DU131" i="7"/>
  <c r="L131" i="7"/>
  <c r="AL131" i="7"/>
  <c r="BR131" i="7"/>
  <c r="CX131" i="7"/>
  <c r="ED131" i="7"/>
  <c r="W131" i="7"/>
  <c r="BC131" i="7"/>
  <c r="CI131" i="7"/>
  <c r="DO131" i="7"/>
  <c r="EU131" i="7"/>
  <c r="AN131" i="7"/>
  <c r="BT131" i="7"/>
  <c r="CZ131" i="7"/>
  <c r="EF131" i="7"/>
  <c r="Z131" i="7"/>
  <c r="BF131" i="7"/>
  <c r="CL131" i="7"/>
  <c r="DR131" i="7"/>
  <c r="EX131" i="7"/>
  <c r="DQ131" i="7"/>
  <c r="EG131" i="7"/>
  <c r="Y131" i="7"/>
  <c r="CS131" i="7"/>
  <c r="FU131" i="7"/>
  <c r="FA131" i="7"/>
  <c r="FI131" i="7"/>
  <c r="FF131" i="7"/>
  <c r="FT131" i="7"/>
  <c r="FH131" i="7"/>
  <c r="FC131" i="7"/>
  <c r="AI131" i="7"/>
  <c r="BO131" i="7"/>
  <c r="CU131" i="7"/>
  <c r="EA131" i="7"/>
  <c r="T131" i="7"/>
  <c r="AZ131" i="7"/>
  <c r="CF131" i="7"/>
  <c r="DL131" i="7"/>
  <c r="ER131" i="7"/>
  <c r="AK131" i="7"/>
  <c r="BQ131" i="7"/>
  <c r="CW131" i="7"/>
  <c r="EC131" i="7"/>
  <c r="N131" i="7"/>
  <c r="AT131" i="7"/>
  <c r="BZ131" i="7"/>
  <c r="DF131" i="7"/>
  <c r="EL131" i="7"/>
  <c r="AE131" i="7"/>
  <c r="BK131" i="7"/>
  <c r="CQ131" i="7"/>
  <c r="DW131" i="7"/>
  <c r="P131" i="7"/>
  <c r="AV131" i="7"/>
  <c r="CB131" i="7"/>
  <c r="DH131" i="7"/>
  <c r="EN131" i="7"/>
  <c r="AH131" i="7"/>
  <c r="BN131" i="7"/>
  <c r="CT131" i="7"/>
  <c r="DZ131" i="7"/>
  <c r="AW131" i="7"/>
  <c r="BM131" i="7"/>
  <c r="Q131" i="7"/>
  <c r="CK131" i="7"/>
  <c r="AO131" i="7"/>
  <c r="FK131" i="7"/>
  <c r="FS131" i="7"/>
  <c r="FB131" i="7"/>
  <c r="FL131" i="7"/>
  <c r="EZ131" i="7"/>
  <c r="FV131" i="7"/>
  <c r="FP131" i="7"/>
  <c r="AQ131" i="7"/>
  <c r="BW131" i="7"/>
  <c r="DC131" i="7"/>
  <c r="EI131" i="7"/>
  <c r="AB131" i="7"/>
  <c r="BH131" i="7"/>
  <c r="CN131" i="7"/>
  <c r="DT131" i="7"/>
  <c r="M131" i="7"/>
  <c r="AS131" i="7"/>
  <c r="BY131" i="7"/>
  <c r="DE131" i="7"/>
  <c r="EK131" i="7"/>
  <c r="V131" i="7"/>
  <c r="BB131" i="7"/>
  <c r="CH131" i="7"/>
  <c r="DN131" i="7"/>
  <c r="ET131" i="7"/>
  <c r="AM131" i="7"/>
  <c r="BS131" i="7"/>
  <c r="CY131" i="7"/>
  <c r="EE131" i="7"/>
  <c r="X131" i="7"/>
  <c r="BD131" i="7"/>
  <c r="CJ131" i="7"/>
  <c r="DP131" i="7"/>
  <c r="EV131" i="7"/>
  <c r="AP131" i="7"/>
  <c r="BV131" i="7"/>
  <c r="DB131" i="7"/>
  <c r="EH131" i="7"/>
  <c r="DI131" i="7"/>
  <c r="DY131" i="7"/>
  <c r="CC131" i="7"/>
  <c r="EW131" i="7"/>
  <c r="DA131" i="7"/>
  <c r="FM131" i="7"/>
  <c r="FO131" i="7"/>
  <c r="FQ131" i="7"/>
  <c r="FN131" i="7"/>
  <c r="S131" i="7"/>
  <c r="AY131" i="7"/>
  <c r="CE131" i="7"/>
  <c r="DK131" i="7"/>
  <c r="EQ131" i="7"/>
  <c r="AJ131" i="7"/>
  <c r="BP131" i="7"/>
  <c r="CV131" i="7"/>
  <c r="EB131" i="7"/>
  <c r="U131" i="7"/>
  <c r="BA131" i="7"/>
  <c r="CG131" i="7"/>
  <c r="DM131" i="7"/>
  <c r="ES131" i="7"/>
  <c r="AD131" i="7"/>
  <c r="BJ131" i="7"/>
  <c r="CP131" i="7"/>
  <c r="DV131" i="7"/>
  <c r="O131" i="7"/>
  <c r="AU131" i="7"/>
  <c r="CA131" i="7"/>
  <c r="DG131" i="7"/>
  <c r="EM131" i="7"/>
  <c r="AF131" i="7"/>
  <c r="BL131" i="7"/>
  <c r="CR131" i="7"/>
  <c r="DX131" i="7"/>
  <c r="R131" i="7"/>
  <c r="AX131" i="7"/>
  <c r="CD131" i="7"/>
  <c r="DJ131" i="7"/>
  <c r="EP131" i="7"/>
  <c r="BE131" i="7"/>
  <c r="BU131" i="7"/>
  <c r="EO131" i="7"/>
  <c r="AG131" i="7"/>
  <c r="FG131" i="7"/>
  <c r="FW131" i="7"/>
  <c r="FD131" i="7"/>
  <c r="FJ131" i="7"/>
  <c r="FE131" i="7"/>
  <c r="FR131" i="7"/>
  <c r="FQ16" i="7"/>
  <c r="FP16" i="7"/>
  <c r="FN43" i="7"/>
  <c r="FM43" i="7"/>
  <c r="FN16" i="7"/>
  <c r="FK43" i="7"/>
  <c r="FL43" i="7"/>
  <c r="FM16" i="7"/>
  <c r="FK16" i="7"/>
  <c r="FJ43" i="7"/>
  <c r="FI43" i="7"/>
  <c r="FJ16" i="7"/>
  <c r="FI16" i="7"/>
  <c r="FH43" i="7"/>
  <c r="FH16" i="7"/>
  <c r="EZ43" i="7"/>
  <c r="CN43" i="7"/>
  <c r="AG43" i="7"/>
  <c r="DQ43" i="7"/>
  <c r="EL43" i="7"/>
  <c r="AE43" i="7"/>
  <c r="BW43" i="7"/>
  <c r="CB43" i="7"/>
  <c r="CA43" i="7"/>
  <c r="AN43" i="7"/>
  <c r="AC43" i="7"/>
  <c r="CP43" i="7"/>
  <c r="BB43" i="7"/>
  <c r="EI43" i="7"/>
  <c r="DV43" i="7"/>
  <c r="BX43" i="7"/>
  <c r="CU43" i="7"/>
  <c r="EX43" i="7"/>
  <c r="CT43" i="7"/>
  <c r="BD43" i="7"/>
  <c r="BJ43" i="7"/>
  <c r="S43" i="7"/>
  <c r="DF43" i="7"/>
  <c r="BI43" i="7"/>
  <c r="CJ43" i="7"/>
  <c r="AL43" i="7"/>
  <c r="EC43" i="7"/>
  <c r="BG43" i="7"/>
  <c r="FC43" i="7"/>
  <c r="AW43" i="7"/>
  <c r="V43" i="7"/>
  <c r="N43" i="7"/>
  <c r="BE43" i="7"/>
  <c r="DU43" i="7"/>
  <c r="M43" i="7"/>
  <c r="CQ43" i="7"/>
  <c r="DP43" i="7"/>
  <c r="AY43" i="7"/>
  <c r="ES43" i="7"/>
  <c r="AA43" i="7"/>
  <c r="X43" i="7"/>
  <c r="EA43" i="7"/>
  <c r="AH43" i="7"/>
  <c r="Z43" i="7"/>
  <c r="AZ43" i="7"/>
  <c r="BM43" i="7"/>
  <c r="ET43" i="7"/>
  <c r="EP43" i="7"/>
  <c r="BL43" i="7"/>
  <c r="Y43" i="7"/>
  <c r="EJ43" i="7"/>
  <c r="FA43" i="7"/>
  <c r="U43" i="7"/>
  <c r="AV43" i="7"/>
  <c r="BZ43" i="7"/>
  <c r="EO43" i="7"/>
  <c r="EY43" i="7"/>
  <c r="CH43" i="7"/>
  <c r="DK43" i="7"/>
  <c r="CE43" i="7"/>
  <c r="DW43" i="7"/>
  <c r="BN43" i="7"/>
  <c r="P43" i="7"/>
  <c r="DX43" i="7"/>
  <c r="ER43" i="7"/>
  <c r="EW43" i="7"/>
  <c r="AJ43" i="7"/>
  <c r="DM43" i="7"/>
  <c r="BH43" i="7"/>
  <c r="DY43" i="7"/>
  <c r="CO43" i="7"/>
  <c r="CL43" i="7"/>
  <c r="CG43" i="7"/>
  <c r="BO43" i="7"/>
  <c r="CS43" i="7"/>
  <c r="BU43" i="7"/>
  <c r="DC43" i="7"/>
  <c r="EK43" i="7"/>
  <c r="DN43" i="7"/>
  <c r="BY43" i="7"/>
  <c r="CM43" i="7"/>
  <c r="DI43" i="7"/>
  <c r="Q43" i="7"/>
  <c r="DO43" i="7"/>
  <c r="BK43" i="7"/>
  <c r="ED43" i="7"/>
  <c r="AD43" i="7"/>
  <c r="FD93" i="7"/>
  <c r="EF43" i="7"/>
  <c r="EG43" i="7"/>
  <c r="FE43" i="7"/>
  <c r="DR43" i="7"/>
  <c r="AK43" i="7"/>
  <c r="CC43" i="7"/>
  <c r="EU43" i="7"/>
  <c r="EM43" i="7"/>
  <c r="BC43" i="7"/>
  <c r="CW43" i="7"/>
  <c r="DB43" i="7"/>
  <c r="DA43" i="7"/>
  <c r="AX43" i="7"/>
  <c r="DS43" i="7"/>
  <c r="EH43" i="7"/>
  <c r="DZ43" i="7"/>
  <c r="BR43" i="7"/>
  <c r="AF43" i="7"/>
  <c r="CV43" i="7"/>
  <c r="DH43" i="7"/>
  <c r="AU43" i="7"/>
  <c r="FC93" i="7"/>
  <c r="CD43" i="7"/>
  <c r="BS43" i="7"/>
  <c r="T43" i="7"/>
  <c r="BT43" i="7"/>
  <c r="DJ43" i="7"/>
  <c r="L43" i="7"/>
  <c r="BQ43" i="7"/>
  <c r="O43" i="7"/>
  <c r="AM43" i="7"/>
  <c r="EV43" i="7"/>
  <c r="R43" i="7"/>
  <c r="AB43" i="7"/>
  <c r="CZ43" i="7"/>
  <c r="AP43" i="7"/>
  <c r="AR43" i="7"/>
  <c r="DG43" i="7"/>
  <c r="BF43" i="7"/>
  <c r="FG43" i="7"/>
  <c r="AQ43" i="7"/>
  <c r="CK43" i="7"/>
  <c r="BP43" i="7"/>
  <c r="FF43" i="7"/>
  <c r="BV43" i="7"/>
  <c r="CX43" i="7"/>
  <c r="DT43" i="7"/>
  <c r="AT43" i="7"/>
  <c r="EQ43" i="7"/>
  <c r="W43" i="7"/>
  <c r="AO43" i="7"/>
  <c r="DE43" i="7"/>
  <c r="DL43" i="7"/>
  <c r="CI43" i="7"/>
  <c r="AS43" i="7"/>
  <c r="AI43" i="7"/>
  <c r="BA43" i="7"/>
  <c r="CY43" i="7"/>
  <c r="FB43" i="7"/>
  <c r="FD43" i="7"/>
  <c r="EE43" i="7"/>
  <c r="FG16" i="7"/>
  <c r="EZ18" i="7"/>
  <c r="FD16" i="7"/>
  <c r="ES93" i="7"/>
  <c r="DU93" i="7"/>
  <c r="ET93" i="7"/>
  <c r="CH93" i="7"/>
  <c r="V93" i="7"/>
  <c r="CV93" i="7"/>
  <c r="AJ93" i="7"/>
  <c r="DK93" i="7"/>
  <c r="AY93" i="7"/>
  <c r="EH93" i="7"/>
  <c r="BV93" i="7"/>
  <c r="EW93" i="7"/>
  <c r="CK93" i="7"/>
  <c r="Y93" i="7"/>
  <c r="CZ93" i="7"/>
  <c r="AN93" i="7"/>
  <c r="DO93" i="7"/>
  <c r="BC93" i="7"/>
  <c r="CG93" i="7"/>
  <c r="BI93" i="7"/>
  <c r="EL93" i="7"/>
  <c r="BZ93" i="7"/>
  <c r="N93" i="7"/>
  <c r="CN93" i="7"/>
  <c r="AB93" i="7"/>
  <c r="DC93" i="7"/>
  <c r="AQ93" i="7"/>
  <c r="DZ93" i="7"/>
  <c r="BN93" i="7"/>
  <c r="EO93" i="7"/>
  <c r="CC93" i="7"/>
  <c r="Q93" i="7"/>
  <c r="CR93" i="7"/>
  <c r="AF93" i="7"/>
  <c r="DG93" i="7"/>
  <c r="AU93" i="7"/>
  <c r="U93" i="7"/>
  <c r="DM93" i="7"/>
  <c r="ED93" i="7"/>
  <c r="BR93" i="7"/>
  <c r="ER93" i="7"/>
  <c r="CF93" i="7"/>
  <c r="T93" i="7"/>
  <c r="CU93" i="7"/>
  <c r="AI93" i="7"/>
  <c r="DR93" i="7"/>
  <c r="BF93" i="7"/>
  <c r="EG93" i="7"/>
  <c r="BU93" i="7"/>
  <c r="EV93" i="7"/>
  <c r="CJ93" i="7"/>
  <c r="X93" i="7"/>
  <c r="CY93" i="7"/>
  <c r="AM93" i="7"/>
  <c r="FB93" i="7"/>
  <c r="EK93" i="7"/>
  <c r="BA93" i="7"/>
  <c r="DV93" i="7"/>
  <c r="BJ93" i="7"/>
  <c r="EJ93" i="7"/>
  <c r="BX93" i="7"/>
  <c r="EY93" i="7"/>
  <c r="CM93" i="7"/>
  <c r="AA93" i="7"/>
  <c r="DJ93" i="7"/>
  <c r="AX93" i="7"/>
  <c r="DY93" i="7"/>
  <c r="BM93" i="7"/>
  <c r="EN93" i="7"/>
  <c r="CB93" i="7"/>
  <c r="P93" i="7"/>
  <c r="CQ93" i="7"/>
  <c r="AE93" i="7"/>
  <c r="FA93" i="7"/>
  <c r="BY93" i="7"/>
  <c r="DE93" i="7"/>
  <c r="DN93" i="7"/>
  <c r="BB93" i="7"/>
  <c r="EB93" i="7"/>
  <c r="BP93" i="7"/>
  <c r="EQ93" i="7"/>
  <c r="CE93" i="7"/>
  <c r="S93" i="7"/>
  <c r="DB93" i="7"/>
  <c r="AP93" i="7"/>
  <c r="DQ93" i="7"/>
  <c r="BE93" i="7"/>
  <c r="EF93" i="7"/>
  <c r="BT93" i="7"/>
  <c r="EU93" i="7"/>
  <c r="CI93" i="7"/>
  <c r="W93" i="7"/>
  <c r="EZ93" i="7"/>
  <c r="M93" i="7"/>
  <c r="AS93" i="7"/>
  <c r="DF93" i="7"/>
  <c r="AT93" i="7"/>
  <c r="DT93" i="7"/>
  <c r="BH93" i="7"/>
  <c r="EI93" i="7"/>
  <c r="BW93" i="7"/>
  <c r="CT93" i="7"/>
  <c r="AH93" i="7"/>
  <c r="DI93" i="7"/>
  <c r="AW93" i="7"/>
  <c r="DX93" i="7"/>
  <c r="BL93" i="7"/>
  <c r="EM93" i="7"/>
  <c r="CA93" i="7"/>
  <c r="O93" i="7"/>
  <c r="CO93" i="7"/>
  <c r="EC93" i="7"/>
  <c r="CW93" i="7"/>
  <c r="CX93" i="7"/>
  <c r="AL93" i="7"/>
  <c r="DL93" i="7"/>
  <c r="AZ93" i="7"/>
  <c r="EA93" i="7"/>
  <c r="BO93" i="7"/>
  <c r="EX93" i="7"/>
  <c r="CL93" i="7"/>
  <c r="Z93" i="7"/>
  <c r="DA93" i="7"/>
  <c r="AO93" i="7"/>
  <c r="DP93" i="7"/>
  <c r="BD93" i="7"/>
  <c r="EE93" i="7"/>
  <c r="BS93" i="7"/>
  <c r="D118" i="6"/>
  <c r="AC93" i="7"/>
  <c r="BQ93" i="7"/>
  <c r="AK93" i="7"/>
  <c r="CP93" i="7"/>
  <c r="AD93" i="7"/>
  <c r="DD93" i="7"/>
  <c r="AR93" i="7"/>
  <c r="DS93" i="7"/>
  <c r="BG93" i="7"/>
  <c r="EP93" i="7"/>
  <c r="CD93" i="7"/>
  <c r="R93" i="7"/>
  <c r="CS93" i="7"/>
  <c r="AG93" i="7"/>
  <c r="DH93" i="7"/>
  <c r="AV93" i="7"/>
  <c r="DW93" i="7"/>
  <c r="BK93" i="7"/>
  <c r="C118" i="6"/>
  <c r="EZ16" i="7"/>
  <c r="CP11" i="3"/>
  <c r="CX11" i="3"/>
  <c r="DF11" i="3"/>
  <c r="DN11" i="3"/>
  <c r="DV11" i="3"/>
  <c r="ED11" i="3"/>
  <c r="EL11" i="3"/>
  <c r="ET11" i="3"/>
  <c r="FB11" i="3"/>
  <c r="FJ11" i="3"/>
  <c r="FR11" i="3"/>
  <c r="CQ11" i="3"/>
  <c r="CY11" i="3"/>
  <c r="DG11" i="3"/>
  <c r="DO11" i="3"/>
  <c r="DW11" i="3"/>
  <c r="EE11" i="3"/>
  <c r="EM11" i="3"/>
  <c r="EU11" i="3"/>
  <c r="FC11" i="3"/>
  <c r="FK11" i="3"/>
  <c r="FS11" i="3"/>
  <c r="CR11" i="3"/>
  <c r="CZ11" i="3"/>
  <c r="DH11" i="3"/>
  <c r="DP11" i="3"/>
  <c r="DX11" i="3"/>
  <c r="EF11" i="3"/>
  <c r="EN11" i="3"/>
  <c r="EV11" i="3"/>
  <c r="FD11" i="3"/>
  <c r="FL11" i="3"/>
  <c r="FT11" i="3"/>
  <c r="CO11" i="3"/>
  <c r="DC11" i="3"/>
  <c r="DQ11" i="3"/>
  <c r="EB11" i="3"/>
  <c r="EP11" i="3"/>
  <c r="FA11" i="3"/>
  <c r="FO11" i="3"/>
  <c r="CS11" i="3"/>
  <c r="DD11" i="3"/>
  <c r="DR11" i="3"/>
  <c r="EC11" i="3"/>
  <c r="EQ11" i="3"/>
  <c r="FE11" i="3"/>
  <c r="FP11" i="3"/>
  <c r="CV11" i="3"/>
  <c r="DJ11" i="3"/>
  <c r="DU11" i="3"/>
  <c r="EI11" i="3"/>
  <c r="EW11" i="3"/>
  <c r="FH11" i="3"/>
  <c r="FV11" i="3"/>
  <c r="CM11" i="3"/>
  <c r="DI11" i="3"/>
  <c r="EA11" i="3"/>
  <c r="EX11" i="3"/>
  <c r="FQ11" i="3"/>
  <c r="CN11" i="3"/>
  <c r="DK11" i="3"/>
  <c r="EG11" i="3"/>
  <c r="EY11" i="3"/>
  <c r="FU11" i="3"/>
  <c r="CT11" i="3"/>
  <c r="DL11" i="3"/>
  <c r="EH11" i="3"/>
  <c r="EZ11" i="3"/>
  <c r="FW11" i="3"/>
  <c r="CW11" i="3"/>
  <c r="DS11" i="3"/>
  <c r="EK11" i="3"/>
  <c r="FG11" i="3"/>
  <c r="DT11" i="3"/>
  <c r="FI11" i="3"/>
  <c r="DY11" i="3"/>
  <c r="FM11" i="3"/>
  <c r="CL11" i="3"/>
  <c r="DZ11" i="3"/>
  <c r="FN11" i="3"/>
  <c r="DA11" i="3"/>
  <c r="EO11" i="3"/>
  <c r="EJ11" i="3"/>
  <c r="W11" i="3"/>
  <c r="AE11" i="3"/>
  <c r="AM11" i="3"/>
  <c r="AU11" i="3"/>
  <c r="BC11" i="3"/>
  <c r="BK11" i="3"/>
  <c r="BS11" i="3"/>
  <c r="CA11" i="3"/>
  <c r="CI11" i="3"/>
  <c r="ER11" i="3"/>
  <c r="X11" i="3"/>
  <c r="AF11" i="3"/>
  <c r="AN11" i="3"/>
  <c r="AV11" i="3"/>
  <c r="BD11" i="3"/>
  <c r="BL11" i="3"/>
  <c r="BT11" i="3"/>
  <c r="CB11" i="3"/>
  <c r="CJ11" i="3"/>
  <c r="ES11" i="3"/>
  <c r="Y11" i="3"/>
  <c r="AG11" i="3"/>
  <c r="AO11" i="3"/>
  <c r="AW11" i="3"/>
  <c r="BE11" i="3"/>
  <c r="BM11" i="3"/>
  <c r="BU11" i="3"/>
  <c r="CC11" i="3"/>
  <c r="CK11" i="3"/>
  <c r="CU11" i="3"/>
  <c r="FX11" i="3"/>
  <c r="AA11" i="3"/>
  <c r="AI11" i="3"/>
  <c r="AQ11" i="3"/>
  <c r="AY11" i="3"/>
  <c r="BG11" i="3"/>
  <c r="BO11" i="3"/>
  <c r="BW11" i="3"/>
  <c r="CE11" i="3"/>
  <c r="Z11" i="3"/>
  <c r="AP11" i="3"/>
  <c r="BF11" i="3"/>
  <c r="BV11" i="3"/>
  <c r="DB11" i="3"/>
  <c r="AB11" i="3"/>
  <c r="AR11" i="3"/>
  <c r="BH11" i="3"/>
  <c r="BX11" i="3"/>
  <c r="DE11" i="3"/>
  <c r="AC11" i="3"/>
  <c r="AS11" i="3"/>
  <c r="BI11" i="3"/>
  <c r="BY11" i="3"/>
  <c r="FF11" i="3"/>
  <c r="AH11" i="3"/>
  <c r="AX11" i="3"/>
  <c r="BN11" i="3"/>
  <c r="CD11" i="3"/>
  <c r="AD11" i="3"/>
  <c r="BJ11" i="3"/>
  <c r="N11" i="3"/>
  <c r="BR11" i="3"/>
  <c r="AJ11" i="3"/>
  <c r="BP11" i="3"/>
  <c r="O11" i="3"/>
  <c r="AK11" i="3"/>
  <c r="BQ11" i="3"/>
  <c r="P11" i="3"/>
  <c r="AL11" i="3"/>
  <c r="DM11" i="3"/>
  <c r="AT11" i="3"/>
  <c r="BZ11" i="3"/>
  <c r="R11" i="3"/>
  <c r="AZ11" i="3"/>
  <c r="Q11" i="3"/>
  <c r="U11" i="3"/>
  <c r="V11" i="3"/>
  <c r="BA11" i="3"/>
  <c r="S11" i="3"/>
  <c r="M11" i="3"/>
  <c r="BB11" i="3"/>
  <c r="CF11" i="3"/>
  <c r="CG11" i="3"/>
  <c r="T11" i="3"/>
  <c r="CH11" i="3"/>
  <c r="L11" i="3"/>
  <c r="FK18" i="7"/>
  <c r="ET203" i="7"/>
  <c r="DR203" i="7"/>
  <c r="DZ203" i="7"/>
  <c r="EH203" i="7"/>
  <c r="CF203" i="7"/>
  <c r="CN203" i="7"/>
  <c r="CV203" i="7"/>
  <c r="DD203" i="7"/>
  <c r="DL203" i="7"/>
  <c r="BJ203" i="7"/>
  <c r="BR203" i="7"/>
  <c r="BZ203" i="7"/>
  <c r="AZ203" i="7"/>
  <c r="AD203" i="7"/>
  <c r="AL203" i="7"/>
  <c r="AT203" i="7"/>
  <c r="P203" i="7"/>
  <c r="EU203" i="7"/>
  <c r="DS203" i="7"/>
  <c r="EA203" i="7"/>
  <c r="EI203" i="7"/>
  <c r="CG203" i="7"/>
  <c r="CO203" i="7"/>
  <c r="CW203" i="7"/>
  <c r="DE203" i="7"/>
  <c r="BK203" i="7"/>
  <c r="BS203" i="7"/>
  <c r="CA203" i="7"/>
  <c r="BA203" i="7"/>
  <c r="AE203" i="7"/>
  <c r="AM203" i="7"/>
  <c r="Q203" i="7"/>
  <c r="Y203" i="7"/>
  <c r="EV203" i="7"/>
  <c r="DT203" i="7"/>
  <c r="EB203" i="7"/>
  <c r="EJ203" i="7"/>
  <c r="CH203" i="7"/>
  <c r="CP203" i="7"/>
  <c r="CX203" i="7"/>
  <c r="DF203" i="7"/>
  <c r="BL203" i="7"/>
  <c r="BT203" i="7"/>
  <c r="CB203" i="7"/>
  <c r="BB203" i="7"/>
  <c r="AF203" i="7"/>
  <c r="AN203" i="7"/>
  <c r="R203" i="7"/>
  <c r="Z203" i="7"/>
  <c r="EO203" i="7"/>
  <c r="EW203" i="7"/>
  <c r="DM203" i="7"/>
  <c r="DU203" i="7"/>
  <c r="EC203" i="7"/>
  <c r="EK203" i="7"/>
  <c r="CI203" i="7"/>
  <c r="CQ203" i="7"/>
  <c r="CY203" i="7"/>
  <c r="DG203" i="7"/>
  <c r="BE203" i="7"/>
  <c r="BM203" i="7"/>
  <c r="BU203" i="7"/>
  <c r="CC203" i="7"/>
  <c r="AU203" i="7"/>
  <c r="BC203" i="7"/>
  <c r="AG203" i="7"/>
  <c r="AO203" i="7"/>
  <c r="EP203" i="7"/>
  <c r="EX203" i="7"/>
  <c r="DN203" i="7"/>
  <c r="DV203" i="7"/>
  <c r="ED203" i="7"/>
  <c r="EL203" i="7"/>
  <c r="CJ203" i="7"/>
  <c r="CR203" i="7"/>
  <c r="CZ203" i="7"/>
  <c r="DH203" i="7"/>
  <c r="BF203" i="7"/>
  <c r="BN203" i="7"/>
  <c r="BV203" i="7"/>
  <c r="CD203" i="7"/>
  <c r="AV203" i="7"/>
  <c r="BD203" i="7"/>
  <c r="AH203" i="7"/>
  <c r="AP203" i="7"/>
  <c r="T203" i="7"/>
  <c r="AB203" i="7"/>
  <c r="EQ203" i="7"/>
  <c r="EY203" i="7"/>
  <c r="DO203" i="7"/>
  <c r="DW203" i="7"/>
  <c r="EE203" i="7"/>
  <c r="EM203" i="7"/>
  <c r="CK203" i="7"/>
  <c r="CS203" i="7"/>
  <c r="DA203" i="7"/>
  <c r="DI203" i="7"/>
  <c r="BG203" i="7"/>
  <c r="BO203" i="7"/>
  <c r="BW203" i="7"/>
  <c r="AW203" i="7"/>
  <c r="AI203" i="7"/>
  <c r="AQ203" i="7"/>
  <c r="M203" i="7"/>
  <c r="U203" i="7"/>
  <c r="ER203" i="7"/>
  <c r="DP203" i="7"/>
  <c r="EF203" i="7"/>
  <c r="EN203" i="7"/>
  <c r="CL203" i="7"/>
  <c r="CT203" i="7"/>
  <c r="DB203" i="7"/>
  <c r="DJ203" i="7"/>
  <c r="ES203" i="7"/>
  <c r="DQ203" i="7"/>
  <c r="DY203" i="7"/>
  <c r="EG203" i="7"/>
  <c r="BI203" i="7"/>
  <c r="AS203" i="7"/>
  <c r="CE203" i="7"/>
  <c r="BP203" i="7"/>
  <c r="AA203" i="7"/>
  <c r="N203" i="7"/>
  <c r="CM203" i="7"/>
  <c r="BQ203" i="7"/>
  <c r="CU203" i="7"/>
  <c r="BX203" i="7"/>
  <c r="AX203" i="7"/>
  <c r="DC203" i="7"/>
  <c r="BY203" i="7"/>
  <c r="AY203" i="7"/>
  <c r="AC203" i="7"/>
  <c r="O203" i="7"/>
  <c r="L203" i="7"/>
  <c r="DK203" i="7"/>
  <c r="AJ203" i="7"/>
  <c r="S203" i="7"/>
  <c r="AK203" i="7"/>
  <c r="V203" i="7"/>
  <c r="X203" i="7"/>
  <c r="BH203" i="7"/>
  <c r="AR203" i="7"/>
  <c r="W203" i="7"/>
  <c r="EZ203" i="7"/>
  <c r="FA203" i="7"/>
  <c r="FB203" i="7"/>
  <c r="FC203" i="7"/>
  <c r="FD203" i="7"/>
  <c r="FE203" i="7"/>
  <c r="FQ18" i="7"/>
  <c r="FH18" i="7"/>
  <c r="FG18" i="7"/>
  <c r="FW18" i="7"/>
  <c r="FM18" i="7"/>
  <c r="FV16" i="7"/>
  <c r="FV18" i="7"/>
  <c r="FP18" i="7"/>
  <c r="FB16" i="7"/>
  <c r="FB18" i="7"/>
  <c r="FF16" i="7"/>
  <c r="FF18" i="7"/>
  <c r="FL16" i="7"/>
  <c r="FL18" i="7"/>
  <c r="FA16" i="7"/>
  <c r="FA18" i="7"/>
  <c r="FJ18" i="7"/>
  <c r="FR16" i="7"/>
  <c r="FR18" i="7"/>
  <c r="FO16" i="7"/>
  <c r="FO18" i="7"/>
  <c r="FN18" i="7"/>
  <c r="FC16" i="7"/>
  <c r="FC18" i="7"/>
  <c r="FI18" i="7"/>
  <c r="FE16" i="7"/>
  <c r="FE18" i="7"/>
  <c r="FS18" i="7"/>
  <c r="FD18" i="7"/>
  <c r="FT18" i="7"/>
  <c r="W167" i="7"/>
  <c r="AE167" i="7"/>
  <c r="AM167" i="7"/>
  <c r="AU167" i="7"/>
  <c r="BC167" i="7"/>
  <c r="BK167" i="7"/>
  <c r="BS167" i="7"/>
  <c r="X167" i="7"/>
  <c r="AF167" i="7"/>
  <c r="AN167" i="7"/>
  <c r="AV167" i="7"/>
  <c r="BD167" i="7"/>
  <c r="BL167" i="7"/>
  <c r="BT167" i="7"/>
  <c r="Y167" i="7"/>
  <c r="AG167" i="7"/>
  <c r="AO167" i="7"/>
  <c r="AW167" i="7"/>
  <c r="BE167" i="7"/>
  <c r="BM167" i="7"/>
  <c r="BU167" i="7"/>
  <c r="CC167" i="7"/>
  <c r="CK167" i="7"/>
  <c r="CS167" i="7"/>
  <c r="DA167" i="7"/>
  <c r="DI167" i="7"/>
  <c r="Z167" i="7"/>
  <c r="AH167" i="7"/>
  <c r="AP167" i="7"/>
  <c r="AX167" i="7"/>
  <c r="BF167" i="7"/>
  <c r="S167" i="7"/>
  <c r="AA167" i="7"/>
  <c r="AI167" i="7"/>
  <c r="AQ167" i="7"/>
  <c r="AY167" i="7"/>
  <c r="BG167" i="7"/>
  <c r="BO167" i="7"/>
  <c r="U167" i="7"/>
  <c r="AC167" i="7"/>
  <c r="AK167" i="7"/>
  <c r="AS167" i="7"/>
  <c r="V167" i="7"/>
  <c r="BA167" i="7"/>
  <c r="BR167" i="7"/>
  <c r="CD167" i="7"/>
  <c r="CM167" i="7"/>
  <c r="CV167" i="7"/>
  <c r="DE167" i="7"/>
  <c r="DN167" i="7"/>
  <c r="DV167" i="7"/>
  <c r="ED167" i="7"/>
  <c r="EL167" i="7"/>
  <c r="ET167" i="7"/>
  <c r="R167" i="7"/>
  <c r="AB167" i="7"/>
  <c r="BB167" i="7"/>
  <c r="BV167" i="7"/>
  <c r="CE167" i="7"/>
  <c r="CN167" i="7"/>
  <c r="CW167" i="7"/>
  <c r="DF167" i="7"/>
  <c r="DO167" i="7"/>
  <c r="DW167" i="7"/>
  <c r="EE167" i="7"/>
  <c r="EM167" i="7"/>
  <c r="EU167" i="7"/>
  <c r="AD167" i="7"/>
  <c r="BH167" i="7"/>
  <c r="BW167" i="7"/>
  <c r="CF167" i="7"/>
  <c r="CO167" i="7"/>
  <c r="CX167" i="7"/>
  <c r="DG167" i="7"/>
  <c r="DP167" i="7"/>
  <c r="DX167" i="7"/>
  <c r="EF167" i="7"/>
  <c r="EN167" i="7"/>
  <c r="EV167" i="7"/>
  <c r="AJ167" i="7"/>
  <c r="BI167" i="7"/>
  <c r="BX167" i="7"/>
  <c r="CG167" i="7"/>
  <c r="CP167" i="7"/>
  <c r="CY167" i="7"/>
  <c r="DH167" i="7"/>
  <c r="DQ167" i="7"/>
  <c r="DY167" i="7"/>
  <c r="EG167" i="7"/>
  <c r="EO167" i="7"/>
  <c r="EW167" i="7"/>
  <c r="AL167" i="7"/>
  <c r="BJ167" i="7"/>
  <c r="BY167" i="7"/>
  <c r="CH167" i="7"/>
  <c r="CQ167" i="7"/>
  <c r="CZ167" i="7"/>
  <c r="DJ167" i="7"/>
  <c r="DR167" i="7"/>
  <c r="DZ167" i="7"/>
  <c r="EH167" i="7"/>
  <c r="EP167" i="7"/>
  <c r="EX167" i="7"/>
  <c r="AR167" i="7"/>
  <c r="BN167" i="7"/>
  <c r="BZ167" i="7"/>
  <c r="CI167" i="7"/>
  <c r="CR167" i="7"/>
  <c r="DB167" i="7"/>
  <c r="DK167" i="7"/>
  <c r="DS167" i="7"/>
  <c r="EA167" i="7"/>
  <c r="EI167" i="7"/>
  <c r="EQ167" i="7"/>
  <c r="EY167" i="7"/>
  <c r="O167" i="7"/>
  <c r="M167" i="7"/>
  <c r="AT167" i="7"/>
  <c r="BP167" i="7"/>
  <c r="CA167" i="7"/>
  <c r="CJ167" i="7"/>
  <c r="CT167" i="7"/>
  <c r="DC167" i="7"/>
  <c r="DL167" i="7"/>
  <c r="DT167" i="7"/>
  <c r="EB167" i="7"/>
  <c r="EJ167" i="7"/>
  <c r="ER167" i="7"/>
  <c r="P167" i="7"/>
  <c r="DD167" i="7"/>
  <c r="DM167" i="7"/>
  <c r="T167" i="7"/>
  <c r="DU167" i="7"/>
  <c r="Q167" i="7"/>
  <c r="AZ167" i="7"/>
  <c r="EC167" i="7"/>
  <c r="BQ167" i="7"/>
  <c r="EK167" i="7"/>
  <c r="CB167" i="7"/>
  <c r="ES167" i="7"/>
  <c r="L167" i="7"/>
  <c r="CL167" i="7"/>
  <c r="CU167" i="7"/>
  <c r="N167" i="7"/>
  <c r="EZ167" i="7"/>
  <c r="FA167" i="7"/>
  <c r="FB167" i="7"/>
  <c r="FD167" i="7"/>
  <c r="FC167" i="7"/>
  <c r="FE167" i="7"/>
  <c r="FP167" i="7"/>
  <c r="FO167" i="7"/>
  <c r="FM167" i="7"/>
  <c r="FU167" i="7"/>
  <c r="FH167" i="7"/>
  <c r="FG167" i="7"/>
  <c r="FK167" i="7"/>
  <c r="FQ167" i="7"/>
  <c r="FT167" i="7"/>
  <c r="FS167" i="7"/>
  <c r="FR167" i="7"/>
  <c r="FI167" i="7"/>
  <c r="FL167" i="7"/>
  <c r="FW167" i="7"/>
  <c r="FJ167" i="7"/>
  <c r="FV167" i="7"/>
  <c r="FN167" i="7"/>
  <c r="FF167" i="7"/>
  <c r="FU18" i="7"/>
  <c r="EB43" i="7"/>
  <c r="EN43" i="7"/>
  <c r="EV16" i="7"/>
  <c r="EW16" i="7"/>
  <c r="EU16" i="7"/>
  <c r="ET16" i="7"/>
  <c r="EQ16" i="7"/>
  <c r="EP16" i="7"/>
  <c r="EN16" i="7"/>
  <c r="EL16" i="7"/>
  <c r="EK16" i="7"/>
  <c r="EH16" i="7"/>
  <c r="EF16" i="7"/>
  <c r="EE16" i="7"/>
  <c r="ED16" i="7"/>
  <c r="EB16" i="7"/>
  <c r="EA16" i="7"/>
  <c r="DZ16" i="7"/>
  <c r="DY16" i="7"/>
  <c r="BT16" i="7"/>
  <c r="CX16" i="7"/>
  <c r="BX16" i="7"/>
  <c r="DS16" i="7"/>
  <c r="AH16" i="7"/>
  <c r="Q16" i="7"/>
  <c r="BK16" i="7"/>
  <c r="BA16" i="7"/>
  <c r="BE16" i="7"/>
  <c r="DT16" i="7"/>
  <c r="DA16" i="7"/>
  <c r="BV16" i="7"/>
  <c r="CD16" i="7"/>
  <c r="AB16" i="7"/>
  <c r="DI16" i="7"/>
  <c r="BM16" i="7"/>
  <c r="DH16" i="7"/>
  <c r="BF16" i="7"/>
  <c r="CY16" i="7"/>
  <c r="BO16" i="7"/>
  <c r="AC16" i="7"/>
  <c r="U16" i="7"/>
  <c r="BB16" i="7"/>
  <c r="DV16" i="7"/>
  <c r="AT16" i="7"/>
  <c r="CH16" i="7"/>
  <c r="DL16" i="7"/>
  <c r="Z16" i="7"/>
  <c r="CL16" i="7"/>
  <c r="DK16" i="7"/>
  <c r="AV16" i="7"/>
  <c r="AP16" i="7"/>
  <c r="BL16" i="7"/>
  <c r="DU16" i="7"/>
  <c r="DP16" i="7"/>
  <c r="DW16" i="7"/>
  <c r="BJ16" i="7"/>
  <c r="AS16" i="7"/>
  <c r="CN16" i="7"/>
  <c r="AE16" i="7"/>
  <c r="CB16" i="7"/>
  <c r="BG16" i="7"/>
  <c r="AY16" i="7"/>
  <c r="CT16" i="7"/>
  <c r="DN16" i="7"/>
  <c r="CZ16" i="7"/>
  <c r="BI16" i="7"/>
  <c r="CJ16" i="7"/>
  <c r="AL16" i="7"/>
  <c r="BC16" i="7"/>
  <c r="CW16" i="7"/>
  <c r="W16" i="7"/>
  <c r="AM16" i="7"/>
  <c r="DX16" i="7"/>
  <c r="S16" i="7"/>
  <c r="CK16" i="7"/>
  <c r="V16" i="7"/>
  <c r="BU16" i="7"/>
  <c r="DC16" i="7"/>
  <c r="AO16" i="7"/>
  <c r="R16" i="7"/>
  <c r="CM16" i="7"/>
  <c r="P16" i="7"/>
  <c r="CI16" i="7"/>
  <c r="AD16" i="7"/>
  <c r="AP18" i="7"/>
  <c r="BI18" i="7"/>
  <c r="CZ18" i="7"/>
  <c r="CN18" i="7"/>
  <c r="AB18" i="7"/>
  <c r="ED18" i="7"/>
  <c r="DL18" i="7"/>
  <c r="CY18" i="7"/>
  <c r="U18" i="7"/>
  <c r="DT18" i="7"/>
  <c r="DA18" i="7"/>
  <c r="AS18" i="7"/>
  <c r="BB18" i="7"/>
  <c r="AC18" i="7"/>
  <c r="AL18" i="7"/>
  <c r="CI18" i="7"/>
  <c r="DZ18" i="7"/>
  <c r="BA18" i="7"/>
  <c r="EN18" i="7"/>
  <c r="ET18" i="7"/>
  <c r="EF18" i="7"/>
  <c r="DK18" i="7"/>
  <c r="P18" i="7"/>
  <c r="BM18" i="7"/>
  <c r="EB18" i="7"/>
  <c r="R18" i="7"/>
  <c r="BF18" i="7"/>
  <c r="EV18" i="7"/>
  <c r="DI18" i="7"/>
  <c r="CM18" i="7"/>
  <c r="CW18" i="7"/>
  <c r="BK18" i="7"/>
  <c r="EQ18" i="7"/>
  <c r="DC18" i="7"/>
  <c r="BV18" i="7"/>
  <c r="CQ16" i="7"/>
  <c r="CQ18" i="7"/>
  <c r="DB16" i="7"/>
  <c r="DB18" i="7"/>
  <c r="BE18" i="7"/>
  <c r="BP16" i="7"/>
  <c r="BP18" i="7"/>
  <c r="AZ16" i="7"/>
  <c r="AZ18" i="7"/>
  <c r="AR16" i="7"/>
  <c r="AR18" i="7"/>
  <c r="BG18" i="7"/>
  <c r="AW16" i="7"/>
  <c r="AW18" i="7"/>
  <c r="AK16" i="7"/>
  <c r="AK18" i="7"/>
  <c r="CR16" i="7"/>
  <c r="V18" i="7"/>
  <c r="DU18" i="7"/>
  <c r="EX16" i="7"/>
  <c r="EX18" i="7"/>
  <c r="DQ16" i="7"/>
  <c r="DQ18" i="7"/>
  <c r="O16" i="7"/>
  <c r="O18" i="7"/>
  <c r="BY16" i="7"/>
  <c r="BY18" i="7"/>
  <c r="BO18" i="7"/>
  <c r="AA16" i="7"/>
  <c r="AA18" i="7"/>
  <c r="X16" i="7"/>
  <c r="X18" i="7"/>
  <c r="BR16" i="7"/>
  <c r="BR18" i="7"/>
  <c r="BJ18" i="7"/>
  <c r="BC18" i="7"/>
  <c r="AD18" i="7"/>
  <c r="DY18" i="7"/>
  <c r="CK18" i="7"/>
  <c r="AF16" i="7"/>
  <c r="AF18" i="7"/>
  <c r="DM16" i="7"/>
  <c r="DM18" i="7"/>
  <c r="DG16" i="7"/>
  <c r="DG18" i="7"/>
  <c r="EJ16" i="7"/>
  <c r="EJ18" i="7"/>
  <c r="CA16" i="7"/>
  <c r="CA18" i="7"/>
  <c r="CC16" i="7"/>
  <c r="CC18" i="7"/>
  <c r="BH16" i="7"/>
  <c r="BH18" i="7"/>
  <c r="BX18" i="7"/>
  <c r="AU16" i="7"/>
  <c r="AU18" i="7"/>
  <c r="CO16" i="7"/>
  <c r="CO18" i="7"/>
  <c r="DD18" i="7"/>
  <c r="DD16" i="7"/>
  <c r="DN18" i="7"/>
  <c r="CB18" i="7"/>
  <c r="AT18" i="7"/>
  <c r="EL18" i="7"/>
  <c r="AM18" i="7"/>
  <c r="EU18" i="7"/>
  <c r="AH18" i="7"/>
  <c r="DX18" i="7"/>
  <c r="EP18" i="7"/>
  <c r="CR18" i="7"/>
  <c r="EG16" i="7"/>
  <c r="EG18" i="7"/>
  <c r="EO16" i="7"/>
  <c r="EO18" i="7"/>
  <c r="L16" i="7"/>
  <c r="L18" i="7"/>
  <c r="M16" i="7"/>
  <c r="M18" i="7"/>
  <c r="AG16" i="7"/>
  <c r="AG18" i="7"/>
  <c r="N16" i="7"/>
  <c r="N18" i="7"/>
  <c r="BW16" i="7"/>
  <c r="BW18" i="7"/>
  <c r="EM16" i="7"/>
  <c r="EM18" i="7"/>
  <c r="AN16" i="7"/>
  <c r="AN18" i="7"/>
  <c r="EI16" i="7"/>
  <c r="EI18" i="7"/>
  <c r="T16" i="7"/>
  <c r="T18" i="7"/>
  <c r="CR43" i="7"/>
  <c r="ES16" i="7"/>
  <c r="ES18" i="7"/>
  <c r="AX16" i="7"/>
  <c r="AX18" i="7"/>
  <c r="BD16" i="7"/>
  <c r="BD18" i="7"/>
  <c r="CU16" i="7"/>
  <c r="CU18" i="7"/>
  <c r="BT18" i="7"/>
  <c r="AY18" i="7"/>
  <c r="DS18" i="7"/>
  <c r="DE16" i="7"/>
  <c r="DE18" i="7"/>
  <c r="AO18" i="7"/>
  <c r="CT18" i="7"/>
  <c r="EW18" i="7"/>
  <c r="CF16" i="7"/>
  <c r="CF18" i="7"/>
  <c r="DF16" i="7"/>
  <c r="DF18" i="7"/>
  <c r="DO16" i="7"/>
  <c r="DO18" i="7"/>
  <c r="AI16" i="7"/>
  <c r="AI18" i="7"/>
  <c r="EE18" i="7"/>
  <c r="EC16" i="7"/>
  <c r="EC18" i="7"/>
  <c r="DD43" i="7"/>
  <c r="DH18" i="7"/>
  <c r="CS16" i="7"/>
  <c r="CS18" i="7"/>
  <c r="BQ16" i="7"/>
  <c r="BQ18" i="7"/>
  <c r="CG16" i="7"/>
  <c r="CG18" i="7"/>
  <c r="BZ16" i="7"/>
  <c r="BZ18" i="7"/>
  <c r="BS16" i="7"/>
  <c r="BS18" i="7"/>
  <c r="S18" i="7"/>
  <c r="DJ16" i="7"/>
  <c r="DJ18" i="7"/>
  <c r="CP16" i="7"/>
  <c r="CP18" i="7"/>
  <c r="EY16" i="7"/>
  <c r="EY18" i="7"/>
  <c r="W18" i="7"/>
  <c r="CE16" i="7"/>
  <c r="CE18" i="7"/>
  <c r="BN16" i="7"/>
  <c r="BN18" i="7"/>
  <c r="Z18" i="7"/>
  <c r="EH18" i="7"/>
  <c r="ER16" i="7"/>
  <c r="ER18" i="7"/>
  <c r="DR16" i="7"/>
  <c r="DR18" i="7"/>
  <c r="CL18" i="7"/>
  <c r="EK18" i="7"/>
  <c r="AJ16" i="7"/>
  <c r="AJ18" i="7"/>
  <c r="CF43" i="7"/>
  <c r="CV16" i="7"/>
  <c r="CV18" i="7"/>
  <c r="DV18" i="7"/>
  <c r="DW18" i="7"/>
  <c r="AQ16" i="7"/>
  <c r="AQ18" i="7"/>
  <c r="Y16" i="7"/>
  <c r="Y18" i="7"/>
  <c r="BU18" i="7"/>
  <c r="BL18" i="7"/>
  <c r="Q18" i="7"/>
  <c r="EA18" i="7"/>
  <c r="CX18" i="7"/>
  <c r="CD18" i="7"/>
  <c r="CJ18" i="7"/>
  <c r="CH18" i="7"/>
  <c r="AV18" i="7"/>
  <c r="DP18" i="7"/>
  <c r="AE18" i="7"/>
  <c r="O120" i="6"/>
  <c r="L93" i="7"/>
  <c r="FY18" i="7" l="1"/>
  <c r="FX18" i="7"/>
  <c r="FX16" i="7"/>
  <c r="FY16" i="7"/>
  <c r="FY131" i="7"/>
  <c r="FX131" i="7"/>
  <c r="FX167" i="7"/>
  <c r="FY167" i="7"/>
  <c r="FW13" i="7"/>
  <c r="FA128" i="7"/>
  <c r="EX128" i="7"/>
  <c r="AN128" i="7"/>
  <c r="BR128" i="7"/>
  <c r="DD128" i="7"/>
  <c r="AL128" i="7"/>
  <c r="BX128" i="7"/>
  <c r="BH128" i="7"/>
  <c r="CT128" i="7"/>
  <c r="AZ128" i="7"/>
  <c r="CL128" i="7"/>
  <c r="DO128" i="7"/>
  <c r="L128" i="7"/>
  <c r="Z128" i="7"/>
  <c r="CO128" i="7"/>
  <c r="DS128" i="7"/>
  <c r="BW128" i="7"/>
  <c r="CZ128" i="7"/>
  <c r="BG128" i="7"/>
  <c r="FU128" i="7"/>
  <c r="AX128" i="7"/>
  <c r="BL128" i="7"/>
  <c r="CA128" i="7"/>
  <c r="CP128" i="7"/>
  <c r="DM128" i="7"/>
  <c r="EB128" i="7"/>
  <c r="EQ128" i="7"/>
  <c r="S128" i="7"/>
  <c r="DY128" i="7"/>
  <c r="BV128" i="7"/>
  <c r="CJ128" i="7"/>
  <c r="CY128" i="7"/>
  <c r="DN128" i="7"/>
  <c r="EK128" i="7"/>
  <c r="M128" i="7"/>
  <c r="AQ128" i="7"/>
  <c r="FB128" i="7"/>
  <c r="BN128" i="7"/>
  <c r="CB128" i="7"/>
  <c r="CQ128" i="7"/>
  <c r="DF128" i="7"/>
  <c r="ER128" i="7"/>
  <c r="T128" i="7"/>
  <c r="FI128" i="7"/>
  <c r="DQ128" i="7"/>
  <c r="CI128" i="7"/>
  <c r="CX128" i="7"/>
  <c r="DU128" i="7"/>
  <c r="EJ128" i="7"/>
  <c r="EY128" i="7"/>
  <c r="AG128" i="7"/>
  <c r="EP128" i="7"/>
  <c r="R128" i="7"/>
  <c r="AF128" i="7"/>
  <c r="AU128" i="7"/>
  <c r="BJ128" i="7"/>
  <c r="CG128" i="7"/>
  <c r="CV128" i="7"/>
  <c r="DK128" i="7"/>
  <c r="DA128" i="7"/>
  <c r="DI128" i="7"/>
  <c r="BD128" i="7"/>
  <c r="BS128" i="7"/>
  <c r="CH128" i="7"/>
  <c r="DE128" i="7"/>
  <c r="DT128" i="7"/>
  <c r="EI128" i="7"/>
  <c r="EZ128" i="7"/>
  <c r="AO128" i="7"/>
  <c r="AW128" i="7"/>
  <c r="AH128" i="7"/>
  <c r="AV128" i="7"/>
  <c r="BK128" i="7"/>
  <c r="BZ128" i="7"/>
  <c r="CW128" i="7"/>
  <c r="DL128" i="7"/>
  <c r="EA128" i="7"/>
  <c r="FC128" i="7"/>
  <c r="CS128" i="7"/>
  <c r="FJ128" i="7"/>
  <c r="FG128" i="7"/>
  <c r="EO128" i="7"/>
  <c r="DJ128" i="7"/>
  <c r="DX128" i="7"/>
  <c r="EM128" i="7"/>
  <c r="O128" i="7"/>
  <c r="AD128" i="7"/>
  <c r="BA128" i="7"/>
  <c r="BP128" i="7"/>
  <c r="CE128" i="7"/>
  <c r="FN128" i="7"/>
  <c r="FO128" i="7"/>
  <c r="EW128" i="7"/>
  <c r="EH128" i="7"/>
  <c r="EV128" i="7"/>
  <c r="X128" i="7"/>
  <c r="AM128" i="7"/>
  <c r="BB128" i="7"/>
  <c r="BY128" i="7"/>
  <c r="CN128" i="7"/>
  <c r="DC128" i="7"/>
  <c r="FP128" i="7"/>
  <c r="FL128" i="7"/>
  <c r="CK128" i="7"/>
  <c r="DZ128" i="7"/>
  <c r="EN128" i="7"/>
  <c r="P128" i="7"/>
  <c r="AE128" i="7"/>
  <c r="AT128" i="7"/>
  <c r="BQ128" i="7"/>
  <c r="CF128" i="7"/>
  <c r="CU128" i="7"/>
  <c r="Y128" i="7"/>
  <c r="DR128" i="7"/>
  <c r="EF128" i="7"/>
  <c r="EU128" i="7"/>
  <c r="W128" i="7"/>
  <c r="BI128" i="7"/>
  <c r="CM128" i="7"/>
  <c r="FD128" i="7"/>
  <c r="BU128" i="7"/>
  <c r="CD128" i="7"/>
  <c r="CR128" i="7"/>
  <c r="DG128" i="7"/>
  <c r="ES128" i="7"/>
  <c r="AJ128" i="7"/>
  <c r="AY128" i="7"/>
  <c r="FQ128" i="7"/>
  <c r="CC128" i="7"/>
  <c r="DB128" i="7"/>
  <c r="DP128" i="7"/>
  <c r="EE128" i="7"/>
  <c r="ET128" i="7"/>
  <c r="AS128" i="7"/>
  <c r="Q128" i="7"/>
  <c r="DH128" i="7"/>
  <c r="DW128" i="7"/>
  <c r="AK128" i="7"/>
  <c r="BO128" i="7"/>
  <c r="FH128" i="7"/>
  <c r="FF128" i="7"/>
  <c r="EG128" i="7"/>
  <c r="FS128" i="7"/>
  <c r="FT128" i="7"/>
  <c r="FV128" i="7"/>
  <c r="EL128" i="7"/>
  <c r="FM128" i="7"/>
  <c r="V128" i="7"/>
  <c r="AB128" i="7"/>
  <c r="FK128" i="7"/>
  <c r="BF128" i="7"/>
  <c r="N128" i="7"/>
  <c r="BM128" i="7"/>
  <c r="AC128" i="7"/>
  <c r="AA128" i="7"/>
  <c r="DV128" i="7"/>
  <c r="BC128" i="7"/>
  <c r="AI128" i="7"/>
  <c r="ED128" i="7"/>
  <c r="BE128" i="7"/>
  <c r="U128" i="7"/>
  <c r="FR128" i="7"/>
  <c r="BT128" i="7"/>
  <c r="AR128" i="7"/>
  <c r="FW128" i="7"/>
  <c r="AP128" i="7"/>
  <c r="EC128" i="7"/>
  <c r="FE128" i="7"/>
  <c r="FQ13" i="7"/>
  <c r="FM13" i="7"/>
  <c r="EZ13" i="7"/>
  <c r="D112" i="6"/>
  <c r="O118" i="6"/>
  <c r="C112" i="6"/>
  <c r="C124" i="6"/>
  <c r="D124" i="6"/>
  <c r="FK13" i="7"/>
  <c r="FH13" i="7"/>
  <c r="FG13" i="7"/>
  <c r="ET204" i="7"/>
  <c r="DN204" i="7"/>
  <c r="DV204" i="7"/>
  <c r="ED204" i="7"/>
  <c r="EL204" i="7"/>
  <c r="CL204" i="7"/>
  <c r="CT204" i="7"/>
  <c r="DB204" i="7"/>
  <c r="DJ204" i="7"/>
  <c r="BH204" i="7"/>
  <c r="BP204" i="7"/>
  <c r="BX204" i="7"/>
  <c r="AX204" i="7"/>
  <c r="AJ204" i="7"/>
  <c r="AR204" i="7"/>
  <c r="EU204" i="7"/>
  <c r="DO204" i="7"/>
  <c r="DW204" i="7"/>
  <c r="EE204" i="7"/>
  <c r="EM204" i="7"/>
  <c r="CE204" i="7"/>
  <c r="CM204" i="7"/>
  <c r="CU204" i="7"/>
  <c r="DC204" i="7"/>
  <c r="DK204" i="7"/>
  <c r="BI204" i="7"/>
  <c r="BQ204" i="7"/>
  <c r="BY204" i="7"/>
  <c r="AY204" i="7"/>
  <c r="AC204" i="7"/>
  <c r="AK204" i="7"/>
  <c r="AS204" i="7"/>
  <c r="Q204" i="7"/>
  <c r="Y204" i="7"/>
  <c r="EV204" i="7"/>
  <c r="DP204" i="7"/>
  <c r="DX204" i="7"/>
  <c r="EF204" i="7"/>
  <c r="EN204" i="7"/>
  <c r="CF204" i="7"/>
  <c r="CN204" i="7"/>
  <c r="CV204" i="7"/>
  <c r="DD204" i="7"/>
  <c r="DL204" i="7"/>
  <c r="BJ204" i="7"/>
  <c r="BR204" i="7"/>
  <c r="BZ204" i="7"/>
  <c r="AZ204" i="7"/>
  <c r="AD204" i="7"/>
  <c r="AL204" i="7"/>
  <c r="AT204" i="7"/>
  <c r="EO204" i="7"/>
  <c r="EW204" i="7"/>
  <c r="DQ204" i="7"/>
  <c r="DY204" i="7"/>
  <c r="EG204" i="7"/>
  <c r="CG204" i="7"/>
  <c r="CO204" i="7"/>
  <c r="CW204" i="7"/>
  <c r="DE204" i="7"/>
  <c r="BK204" i="7"/>
  <c r="BS204" i="7"/>
  <c r="CA204" i="7"/>
  <c r="BA204" i="7"/>
  <c r="AE204" i="7"/>
  <c r="AM204" i="7"/>
  <c r="EP204" i="7"/>
  <c r="EX204" i="7"/>
  <c r="DR204" i="7"/>
  <c r="DZ204" i="7"/>
  <c r="EH204" i="7"/>
  <c r="CH204" i="7"/>
  <c r="CP204" i="7"/>
  <c r="CX204" i="7"/>
  <c r="DF204" i="7"/>
  <c r="BL204" i="7"/>
  <c r="BT204" i="7"/>
  <c r="CB204" i="7"/>
  <c r="BB204" i="7"/>
  <c r="AF204" i="7"/>
  <c r="AN204" i="7"/>
  <c r="T204" i="7"/>
  <c r="AB204" i="7"/>
  <c r="EQ204" i="7"/>
  <c r="EY204" i="7"/>
  <c r="DS204" i="7"/>
  <c r="EA204" i="7"/>
  <c r="EI204" i="7"/>
  <c r="CI204" i="7"/>
  <c r="CQ204" i="7"/>
  <c r="CY204" i="7"/>
  <c r="DG204" i="7"/>
  <c r="BE204" i="7"/>
  <c r="BM204" i="7"/>
  <c r="BU204" i="7"/>
  <c r="CC204" i="7"/>
  <c r="AU204" i="7"/>
  <c r="BC204" i="7"/>
  <c r="AG204" i="7"/>
  <c r="AO204" i="7"/>
  <c r="M204" i="7"/>
  <c r="U204" i="7"/>
  <c r="ER204" i="7"/>
  <c r="DT204" i="7"/>
  <c r="EB204" i="7"/>
  <c r="EJ204" i="7"/>
  <c r="CJ204" i="7"/>
  <c r="ES204" i="7"/>
  <c r="CS204" i="7"/>
  <c r="BO204" i="7"/>
  <c r="DM204" i="7"/>
  <c r="CZ204" i="7"/>
  <c r="BV204" i="7"/>
  <c r="AH204" i="7"/>
  <c r="X204" i="7"/>
  <c r="DU204" i="7"/>
  <c r="DA204" i="7"/>
  <c r="BW204" i="7"/>
  <c r="AI204" i="7"/>
  <c r="N204" i="7"/>
  <c r="Z204" i="7"/>
  <c r="L204" i="7"/>
  <c r="AA204" i="7"/>
  <c r="EC204" i="7"/>
  <c r="DH204" i="7"/>
  <c r="CD204" i="7"/>
  <c r="AP204" i="7"/>
  <c r="O204" i="7"/>
  <c r="EK204" i="7"/>
  <c r="DI204" i="7"/>
  <c r="AQ204" i="7"/>
  <c r="P204" i="7"/>
  <c r="BF204" i="7"/>
  <c r="AV204" i="7"/>
  <c r="R204" i="7"/>
  <c r="W204" i="7"/>
  <c r="CK204" i="7"/>
  <c r="BG204" i="7"/>
  <c r="AW204" i="7"/>
  <c r="S204" i="7"/>
  <c r="CR204" i="7"/>
  <c r="BN204" i="7"/>
  <c r="BD204" i="7"/>
  <c r="V204" i="7"/>
  <c r="EZ204" i="7"/>
  <c r="FA204" i="7"/>
  <c r="FB204" i="7"/>
  <c r="FD204" i="7"/>
  <c r="FC204" i="7"/>
  <c r="FE204" i="7"/>
  <c r="FE13" i="7"/>
  <c r="FA13" i="7"/>
  <c r="FL13" i="7"/>
  <c r="FS13" i="7"/>
  <c r="T168" i="7"/>
  <c r="AB168" i="7"/>
  <c r="AJ168" i="7"/>
  <c r="AR168" i="7"/>
  <c r="AZ168" i="7"/>
  <c r="BH168" i="7"/>
  <c r="BP168" i="7"/>
  <c r="BX168" i="7"/>
  <c r="CF168" i="7"/>
  <c r="CN168" i="7"/>
  <c r="CV168" i="7"/>
  <c r="DD168" i="7"/>
  <c r="DL168" i="7"/>
  <c r="DT168" i="7"/>
  <c r="EB168" i="7"/>
  <c r="EJ168" i="7"/>
  <c r="ER168" i="7"/>
  <c r="U168" i="7"/>
  <c r="AC168" i="7"/>
  <c r="AK168" i="7"/>
  <c r="AS168" i="7"/>
  <c r="BA168" i="7"/>
  <c r="BI168" i="7"/>
  <c r="BQ168" i="7"/>
  <c r="BY168" i="7"/>
  <c r="CG168" i="7"/>
  <c r="CO168" i="7"/>
  <c r="CW168" i="7"/>
  <c r="DE168" i="7"/>
  <c r="DM168" i="7"/>
  <c r="DU168" i="7"/>
  <c r="EC168" i="7"/>
  <c r="EK168" i="7"/>
  <c r="ES168" i="7"/>
  <c r="O168" i="7"/>
  <c r="V168" i="7"/>
  <c r="AD168" i="7"/>
  <c r="AL168" i="7"/>
  <c r="AT168" i="7"/>
  <c r="BB168" i="7"/>
  <c r="BJ168" i="7"/>
  <c r="BR168" i="7"/>
  <c r="BZ168" i="7"/>
  <c r="CH168" i="7"/>
  <c r="CP168" i="7"/>
  <c r="CX168" i="7"/>
  <c r="DF168" i="7"/>
  <c r="DN168" i="7"/>
  <c r="DV168" i="7"/>
  <c r="ED168" i="7"/>
  <c r="EL168" i="7"/>
  <c r="ET168" i="7"/>
  <c r="P168" i="7"/>
  <c r="W168" i="7"/>
  <c r="AE168" i="7"/>
  <c r="AM168" i="7"/>
  <c r="AU168" i="7"/>
  <c r="BC168" i="7"/>
  <c r="BK168" i="7"/>
  <c r="BS168" i="7"/>
  <c r="CA168" i="7"/>
  <c r="CI168" i="7"/>
  <c r="CQ168" i="7"/>
  <c r="CY168" i="7"/>
  <c r="DG168" i="7"/>
  <c r="DO168" i="7"/>
  <c r="DW168" i="7"/>
  <c r="EE168" i="7"/>
  <c r="EM168" i="7"/>
  <c r="EU168" i="7"/>
  <c r="Q168" i="7"/>
  <c r="X168" i="7"/>
  <c r="AF168" i="7"/>
  <c r="AN168" i="7"/>
  <c r="AV168" i="7"/>
  <c r="BD168" i="7"/>
  <c r="BL168" i="7"/>
  <c r="BT168" i="7"/>
  <c r="CB168" i="7"/>
  <c r="CJ168" i="7"/>
  <c r="CR168" i="7"/>
  <c r="CZ168" i="7"/>
  <c r="DH168" i="7"/>
  <c r="DP168" i="7"/>
  <c r="DX168" i="7"/>
  <c r="EF168" i="7"/>
  <c r="EN168" i="7"/>
  <c r="EV168" i="7"/>
  <c r="Y168" i="7"/>
  <c r="AG168" i="7"/>
  <c r="AO168" i="7"/>
  <c r="AW168" i="7"/>
  <c r="BE168" i="7"/>
  <c r="BM168" i="7"/>
  <c r="BU168" i="7"/>
  <c r="CC168" i="7"/>
  <c r="CK168" i="7"/>
  <c r="CS168" i="7"/>
  <c r="DA168" i="7"/>
  <c r="DI168" i="7"/>
  <c r="DQ168" i="7"/>
  <c r="DY168" i="7"/>
  <c r="EG168" i="7"/>
  <c r="EO168" i="7"/>
  <c r="EW168" i="7"/>
  <c r="Z168" i="7"/>
  <c r="AH168" i="7"/>
  <c r="AP168" i="7"/>
  <c r="AX168" i="7"/>
  <c r="BF168" i="7"/>
  <c r="BN168" i="7"/>
  <c r="BV168" i="7"/>
  <c r="CD168" i="7"/>
  <c r="CL168" i="7"/>
  <c r="CT168" i="7"/>
  <c r="DB168" i="7"/>
  <c r="DJ168" i="7"/>
  <c r="DR168" i="7"/>
  <c r="DZ168" i="7"/>
  <c r="EH168" i="7"/>
  <c r="EP168" i="7"/>
  <c r="EX168" i="7"/>
  <c r="AI168" i="7"/>
  <c r="CU168" i="7"/>
  <c r="M168" i="7"/>
  <c r="AQ168" i="7"/>
  <c r="DC168" i="7"/>
  <c r="N168" i="7"/>
  <c r="AY168" i="7"/>
  <c r="DK168" i="7"/>
  <c r="BG168" i="7"/>
  <c r="DS168" i="7"/>
  <c r="R168" i="7"/>
  <c r="BO168" i="7"/>
  <c r="EA168" i="7"/>
  <c r="L168" i="7"/>
  <c r="BW168" i="7"/>
  <c r="EI168" i="7"/>
  <c r="S168" i="7"/>
  <c r="CE168" i="7"/>
  <c r="EQ168" i="7"/>
  <c r="AA168" i="7"/>
  <c r="CM168" i="7"/>
  <c r="EY168" i="7"/>
  <c r="EZ168" i="7"/>
  <c r="FA168" i="7"/>
  <c r="FB168" i="7"/>
  <c r="FC168" i="7"/>
  <c r="FD168" i="7"/>
  <c r="FE168" i="7"/>
  <c r="FS168" i="7"/>
  <c r="FL168" i="7"/>
  <c r="FN168" i="7"/>
  <c r="FQ168" i="7"/>
  <c r="FJ168" i="7"/>
  <c r="FG168" i="7"/>
  <c r="FP168" i="7"/>
  <c r="FK168" i="7"/>
  <c r="FO168" i="7"/>
  <c r="FT168" i="7"/>
  <c r="FF168" i="7"/>
  <c r="FW168" i="7"/>
  <c r="FI168" i="7"/>
  <c r="FH168" i="7"/>
  <c r="FV168" i="7"/>
  <c r="FR168" i="7"/>
  <c r="FU168" i="7"/>
  <c r="FM168" i="7"/>
  <c r="FI13" i="7"/>
  <c r="FN13" i="7"/>
  <c r="FR13" i="7"/>
  <c r="FP13" i="7"/>
  <c r="FV13" i="7"/>
  <c r="FJ13" i="7"/>
  <c r="FF13" i="7"/>
  <c r="FU13" i="7"/>
  <c r="FT13" i="7"/>
  <c r="FD13" i="7"/>
  <c r="FC13" i="7"/>
  <c r="FO13" i="7"/>
  <c r="FB13" i="7"/>
  <c r="EN13" i="7"/>
  <c r="ED13" i="7"/>
  <c r="R13" i="7"/>
  <c r="P13" i="7"/>
  <c r="CI13" i="7"/>
  <c r="BI13" i="7"/>
  <c r="BB13" i="7"/>
  <c r="U13" i="7"/>
  <c r="BV13" i="7"/>
  <c r="AB13" i="7"/>
  <c r="BM13" i="7"/>
  <c r="AS13" i="7"/>
  <c r="AL13" i="7"/>
  <c r="DK13" i="7"/>
  <c r="AP13" i="7"/>
  <c r="DT13" i="7"/>
  <c r="CZ13" i="7"/>
  <c r="CN13" i="7"/>
  <c r="DI13" i="7"/>
  <c r="DL13" i="7"/>
  <c r="CW13" i="7"/>
  <c r="CM13" i="7"/>
  <c r="CY13" i="7"/>
  <c r="DZ13" i="7"/>
  <c r="AC13" i="7"/>
  <c r="BA13" i="7"/>
  <c r="DA13" i="7"/>
  <c r="DC13" i="7"/>
  <c r="ET13" i="7"/>
  <c r="EF13" i="7"/>
  <c r="EB13" i="7"/>
  <c r="BF13" i="7"/>
  <c r="EQ13" i="7"/>
  <c r="EV13" i="7"/>
  <c r="BK13" i="7"/>
  <c r="DP13" i="7"/>
  <c r="Z13" i="7"/>
  <c r="EC13" i="7"/>
  <c r="CF13" i="7"/>
  <c r="M13" i="7"/>
  <c r="EO13" i="7"/>
  <c r="BH13" i="7"/>
  <c r="DG13" i="7"/>
  <c r="AF13" i="7"/>
  <c r="BJ13" i="7"/>
  <c r="BO13" i="7"/>
  <c r="BY13" i="7"/>
  <c r="DQ13" i="7"/>
  <c r="V13" i="7"/>
  <c r="AE13" i="7"/>
  <c r="CX13" i="7"/>
  <c r="BU13" i="7"/>
  <c r="ER13" i="7"/>
  <c r="EH13" i="7"/>
  <c r="CE13" i="7"/>
  <c r="EY13" i="7"/>
  <c r="DJ13" i="7"/>
  <c r="EW13" i="7"/>
  <c r="DE13" i="7"/>
  <c r="BD13" i="7"/>
  <c r="ES13" i="7"/>
  <c r="T13" i="7"/>
  <c r="AN13" i="7"/>
  <c r="BW13" i="7"/>
  <c r="DX13" i="7"/>
  <c r="AM13" i="7"/>
  <c r="DN13" i="7"/>
  <c r="CO13" i="7"/>
  <c r="DY13" i="7"/>
  <c r="BC13" i="7"/>
  <c r="X13" i="7"/>
  <c r="DU13" i="7"/>
  <c r="AW13" i="7"/>
  <c r="CQ13" i="7"/>
  <c r="EA13" i="7"/>
  <c r="Y13" i="7"/>
  <c r="AQ13" i="7"/>
  <c r="DW13" i="7"/>
  <c r="EK13" i="7"/>
  <c r="CL13" i="7"/>
  <c r="AZ13" i="7"/>
  <c r="BE13" i="7"/>
  <c r="AV13" i="7"/>
  <c r="CJ13" i="7"/>
  <c r="Q13" i="7"/>
  <c r="DV13" i="7"/>
  <c r="DR13" i="7"/>
  <c r="BN13" i="7"/>
  <c r="W13" i="7"/>
  <c r="CP13" i="7"/>
  <c r="S13" i="7"/>
  <c r="CG13" i="7"/>
  <c r="DH13" i="7"/>
  <c r="EE13" i="7"/>
  <c r="DS13" i="7"/>
  <c r="BT13" i="7"/>
  <c r="CU13" i="7"/>
  <c r="AX13" i="7"/>
  <c r="EI13" i="7"/>
  <c r="EM13" i="7"/>
  <c r="CR13" i="7"/>
  <c r="AT13" i="7"/>
  <c r="AU13" i="7"/>
  <c r="BX13" i="7"/>
  <c r="BR13" i="7"/>
  <c r="AA13" i="7"/>
  <c r="AK13" i="7"/>
  <c r="DB13" i="7"/>
  <c r="BZ13" i="7"/>
  <c r="BQ13" i="7"/>
  <c r="DO13" i="7"/>
  <c r="N13" i="7"/>
  <c r="AH13" i="7"/>
  <c r="EL13" i="7"/>
  <c r="CA13" i="7"/>
  <c r="CH13" i="7"/>
  <c r="CD13" i="7"/>
  <c r="BL13" i="7"/>
  <c r="CV13" i="7"/>
  <c r="AJ13" i="7"/>
  <c r="BS13" i="7"/>
  <c r="CS13" i="7"/>
  <c r="AI13" i="7"/>
  <c r="DF13" i="7"/>
  <c r="CT13" i="7"/>
  <c r="AO13" i="7"/>
  <c r="AY13" i="7"/>
  <c r="AG13" i="7"/>
  <c r="L13" i="7"/>
  <c r="EG13" i="7"/>
  <c r="EP13" i="7"/>
  <c r="EU13" i="7"/>
  <c r="CB13" i="7"/>
  <c r="DD13" i="7"/>
  <c r="CC13" i="7"/>
  <c r="EJ13" i="7"/>
  <c r="DM13" i="7"/>
  <c r="CK13" i="7"/>
  <c r="AD13" i="7"/>
  <c r="O13" i="7"/>
  <c r="EX13" i="7"/>
  <c r="BG13" i="7"/>
  <c r="AR13" i="7"/>
  <c r="BP13" i="7"/>
  <c r="FX13" i="7" l="1"/>
  <c r="FY13" i="7"/>
  <c r="FX128" i="7"/>
  <c r="FY128" i="7"/>
  <c r="FY168" i="7"/>
  <c r="FX168" i="7"/>
  <c r="GD39" i="7"/>
  <c r="GD41" i="7"/>
  <c r="GD40" i="7"/>
  <c r="GQ21" i="7"/>
  <c r="GQ34" i="7"/>
  <c r="GQ40" i="7"/>
  <c r="GQ51" i="7"/>
  <c r="GQ75" i="7"/>
  <c r="GQ114" i="7"/>
  <c r="GQ119" i="7"/>
  <c r="GQ130" i="7"/>
  <c r="GQ149" i="7"/>
  <c r="GQ24" i="7"/>
  <c r="GQ35" i="7"/>
  <c r="GQ41" i="7"/>
  <c r="GQ54" i="7"/>
  <c r="GQ76" i="7"/>
  <c r="GQ104" i="7"/>
  <c r="GQ115" i="7"/>
  <c r="GQ121" i="7"/>
  <c r="GQ126" i="7"/>
  <c r="GQ131" i="7"/>
  <c r="GQ150" i="7"/>
  <c r="GQ19" i="7"/>
  <c r="GQ25" i="7"/>
  <c r="GQ36" i="7"/>
  <c r="GQ49" i="7"/>
  <c r="GQ105" i="7"/>
  <c r="GQ122" i="7"/>
  <c r="GQ127" i="7"/>
  <c r="GQ9" i="7"/>
  <c r="GQ20" i="7"/>
  <c r="GQ26" i="7"/>
  <c r="GQ39" i="7"/>
  <c r="GQ50" i="7"/>
  <c r="GQ74" i="7"/>
  <c r="GQ106" i="7"/>
  <c r="GQ113" i="7"/>
  <c r="GQ118" i="7"/>
  <c r="GQ123" i="7"/>
  <c r="GQ148" i="7"/>
  <c r="O112" i="6"/>
  <c r="C125" i="6"/>
  <c r="D125" i="6"/>
  <c r="CN12" i="3"/>
  <c r="CV12" i="3"/>
  <c r="DD12" i="3"/>
  <c r="DL12" i="3"/>
  <c r="DT12" i="3"/>
  <c r="EB12" i="3"/>
  <c r="EJ12" i="3"/>
  <c r="ER12" i="3"/>
  <c r="EZ12" i="3"/>
  <c r="FH12" i="3"/>
  <c r="FP12" i="3"/>
  <c r="FX12" i="3"/>
  <c r="CO12" i="3"/>
  <c r="CW12" i="3"/>
  <c r="DE12" i="3"/>
  <c r="DM12" i="3"/>
  <c r="DU12" i="3"/>
  <c r="EC12" i="3"/>
  <c r="EK12" i="3"/>
  <c r="ES12" i="3"/>
  <c r="FA12" i="3"/>
  <c r="FI12" i="3"/>
  <c r="FQ12" i="3"/>
  <c r="CP12" i="3"/>
  <c r="CX12" i="3"/>
  <c r="DF12" i="3"/>
  <c r="DN12" i="3"/>
  <c r="DV12" i="3"/>
  <c r="ED12" i="3"/>
  <c r="EL12" i="3"/>
  <c r="ET12" i="3"/>
  <c r="FB12" i="3"/>
  <c r="FJ12" i="3"/>
  <c r="FR12" i="3"/>
  <c r="CR12" i="3"/>
  <c r="DC12" i="3"/>
  <c r="DQ12" i="3"/>
  <c r="EE12" i="3"/>
  <c r="EP12" i="3"/>
  <c r="FD12" i="3"/>
  <c r="FO12" i="3"/>
  <c r="CS12" i="3"/>
  <c r="DG12" i="3"/>
  <c r="DR12" i="3"/>
  <c r="EF12" i="3"/>
  <c r="EQ12" i="3"/>
  <c r="FE12" i="3"/>
  <c r="FS12" i="3"/>
  <c r="CY12" i="3"/>
  <c r="DJ12" i="3"/>
  <c r="DX12" i="3"/>
  <c r="EI12" i="3"/>
  <c r="EW12" i="3"/>
  <c r="FK12" i="3"/>
  <c r="FV12" i="3"/>
  <c r="CU12" i="3"/>
  <c r="DP12" i="3"/>
  <c r="EM12" i="3"/>
  <c r="FF12" i="3"/>
  <c r="CZ12" i="3"/>
  <c r="DS12" i="3"/>
  <c r="EN12" i="3"/>
  <c r="FG12" i="3"/>
  <c r="DA12" i="3"/>
  <c r="DW12" i="3"/>
  <c r="CL12" i="3"/>
  <c r="DH12" i="3"/>
  <c r="DZ12" i="3"/>
  <c r="EV12" i="3"/>
  <c r="FN12" i="3"/>
  <c r="CM12" i="3"/>
  <c r="EA12" i="3"/>
  <c r="FL12" i="3"/>
  <c r="CQ12" i="3"/>
  <c r="EG12" i="3"/>
  <c r="FM12" i="3"/>
  <c r="CT12" i="3"/>
  <c r="EH12" i="3"/>
  <c r="FT12" i="3"/>
  <c r="DI12" i="3"/>
  <c r="EU12" i="3"/>
  <c r="FW12" i="3"/>
  <c r="DB12" i="3"/>
  <c r="FU12" i="3"/>
  <c r="Y12" i="3"/>
  <c r="AG12" i="3"/>
  <c r="AO12" i="3"/>
  <c r="AW12" i="3"/>
  <c r="DK12" i="3"/>
  <c r="Z12" i="3"/>
  <c r="AH12" i="3"/>
  <c r="AP12" i="3"/>
  <c r="AX12" i="3"/>
  <c r="BF12" i="3"/>
  <c r="BN12" i="3"/>
  <c r="BV12" i="3"/>
  <c r="CD12" i="3"/>
  <c r="DO12" i="3"/>
  <c r="AA12" i="3"/>
  <c r="AI12" i="3"/>
  <c r="AQ12" i="3"/>
  <c r="AY12" i="3"/>
  <c r="EO12" i="3"/>
  <c r="U12" i="3"/>
  <c r="AC12" i="3"/>
  <c r="AK12" i="3"/>
  <c r="AS12" i="3"/>
  <c r="BA12" i="3"/>
  <c r="BI12" i="3"/>
  <c r="BQ12" i="3"/>
  <c r="BY12" i="3"/>
  <c r="CG12" i="3"/>
  <c r="DY12" i="3"/>
  <c r="T12" i="3"/>
  <c r="AJ12" i="3"/>
  <c r="AZ12" i="3"/>
  <c r="BK12" i="3"/>
  <c r="BU12" i="3"/>
  <c r="CF12" i="3"/>
  <c r="EX12" i="3"/>
  <c r="V12" i="3"/>
  <c r="AL12" i="3"/>
  <c r="BB12" i="3"/>
  <c r="BL12" i="3"/>
  <c r="BW12" i="3"/>
  <c r="CH12" i="3"/>
  <c r="EY12" i="3"/>
  <c r="W12" i="3"/>
  <c r="AM12" i="3"/>
  <c r="BC12" i="3"/>
  <c r="BM12" i="3"/>
  <c r="BX12" i="3"/>
  <c r="CI12" i="3"/>
  <c r="AB12" i="3"/>
  <c r="AR12" i="3"/>
  <c r="BE12" i="3"/>
  <c r="BP12" i="3"/>
  <c r="CA12" i="3"/>
  <c r="CK12" i="3"/>
  <c r="FC12" i="3"/>
  <c r="X12" i="3"/>
  <c r="BD12" i="3"/>
  <c r="BZ12" i="3"/>
  <c r="O12" i="3"/>
  <c r="CE12" i="3"/>
  <c r="AD12" i="3"/>
  <c r="BG12" i="3"/>
  <c r="CB12" i="3"/>
  <c r="P12" i="3"/>
  <c r="AF12" i="3"/>
  <c r="AE12" i="3"/>
  <c r="BH12" i="3"/>
  <c r="CC12" i="3"/>
  <c r="Q12" i="3"/>
  <c r="BJ12" i="3"/>
  <c r="AN12" i="3"/>
  <c r="BO12" i="3"/>
  <c r="CJ12" i="3"/>
  <c r="S12" i="3"/>
  <c r="AV12" i="3"/>
  <c r="N12" i="3"/>
  <c r="BR12" i="3"/>
  <c r="BT12" i="3"/>
  <c r="BS12" i="3"/>
  <c r="M12" i="3"/>
  <c r="R12" i="3"/>
  <c r="AT12" i="3"/>
  <c r="L12" i="3"/>
  <c r="AU12" i="3"/>
  <c r="CL13" i="3"/>
  <c r="CT13" i="3"/>
  <c r="DB13" i="3"/>
  <c r="DJ13" i="3"/>
  <c r="DR13" i="3"/>
  <c r="DZ13" i="3"/>
  <c r="EH13" i="3"/>
  <c r="EP13" i="3"/>
  <c r="EX13" i="3"/>
  <c r="FF13" i="3"/>
  <c r="FN13" i="3"/>
  <c r="FV13" i="3"/>
  <c r="CM13" i="3"/>
  <c r="CU13" i="3"/>
  <c r="DC13" i="3"/>
  <c r="DK13" i="3"/>
  <c r="DS13" i="3"/>
  <c r="EA13" i="3"/>
  <c r="EI13" i="3"/>
  <c r="EQ13" i="3"/>
  <c r="EY13" i="3"/>
  <c r="FG13" i="3"/>
  <c r="FO13" i="3"/>
  <c r="FW13" i="3"/>
  <c r="CN13" i="3"/>
  <c r="CV13" i="3"/>
  <c r="DD13" i="3"/>
  <c r="DL13" i="3"/>
  <c r="DT13" i="3"/>
  <c r="EB13" i="3"/>
  <c r="EJ13" i="3"/>
  <c r="ER13" i="3"/>
  <c r="EZ13" i="3"/>
  <c r="FH13" i="3"/>
  <c r="FP13" i="3"/>
  <c r="FX13" i="3"/>
  <c r="CR13" i="3"/>
  <c r="DF13" i="3"/>
  <c r="DQ13" i="3"/>
  <c r="EE13" i="3"/>
  <c r="ES13" i="3"/>
  <c r="FD13" i="3"/>
  <c r="FR13" i="3"/>
  <c r="CS13" i="3"/>
  <c r="DG13" i="3"/>
  <c r="DU13" i="3"/>
  <c r="EF13" i="3"/>
  <c r="ET13" i="3"/>
  <c r="FE13" i="3"/>
  <c r="FS13" i="3"/>
  <c r="CY13" i="3"/>
  <c r="DM13" i="3"/>
  <c r="DX13" i="3"/>
  <c r="EL13" i="3"/>
  <c r="EW13" i="3"/>
  <c r="FK13" i="3"/>
  <c r="DE13" i="3"/>
  <c r="DY13" i="3"/>
  <c r="EU13" i="3"/>
  <c r="FM13" i="3"/>
  <c r="CO13" i="3"/>
  <c r="DH13" i="3"/>
  <c r="EC13" i="3"/>
  <c r="EV13" i="3"/>
  <c r="FQ13" i="3"/>
  <c r="CW13" i="3"/>
  <c r="DO13" i="3"/>
  <c r="EK13" i="3"/>
  <c r="FC13" i="3"/>
  <c r="DN13" i="3"/>
  <c r="EO13" i="3"/>
  <c r="DP13" i="3"/>
  <c r="FA13" i="3"/>
  <c r="CP13" i="3"/>
  <c r="DV13" i="3"/>
  <c r="FB13" i="3"/>
  <c r="CX13" i="3"/>
  <c r="ED13" i="3"/>
  <c r="FJ13" i="3"/>
  <c r="DW13" i="3"/>
  <c r="EG13" i="3"/>
  <c r="T13" i="3"/>
  <c r="AB13" i="3"/>
  <c r="AJ13" i="3"/>
  <c r="AR13" i="3"/>
  <c r="AZ13" i="3"/>
  <c r="EM13" i="3"/>
  <c r="CQ13" i="3"/>
  <c r="FI13" i="3"/>
  <c r="W13" i="3"/>
  <c r="AE13" i="3"/>
  <c r="AM13" i="3"/>
  <c r="AU13" i="3"/>
  <c r="BC13" i="3"/>
  <c r="EN13" i="3"/>
  <c r="Y13" i="3"/>
  <c r="AI13" i="3"/>
  <c r="AT13" i="3"/>
  <c r="BE13" i="3"/>
  <c r="BM13" i="3"/>
  <c r="BU13" i="3"/>
  <c r="CC13" i="3"/>
  <c r="CK13" i="3"/>
  <c r="FL13" i="3"/>
  <c r="Z13" i="3"/>
  <c r="AK13" i="3"/>
  <c r="AV13" i="3"/>
  <c r="BF13" i="3"/>
  <c r="BN13" i="3"/>
  <c r="BV13" i="3"/>
  <c r="CD13" i="3"/>
  <c r="FT13" i="3"/>
  <c r="AA13" i="3"/>
  <c r="AL13" i="3"/>
  <c r="AW13" i="3"/>
  <c r="BG13" i="3"/>
  <c r="BO13" i="3"/>
  <c r="BW13" i="3"/>
  <c r="CE13" i="3"/>
  <c r="AD13" i="3"/>
  <c r="AO13" i="3"/>
  <c r="AY13" i="3"/>
  <c r="BI13" i="3"/>
  <c r="BQ13" i="3"/>
  <c r="BY13" i="3"/>
  <c r="CG13" i="3"/>
  <c r="AC13" i="3"/>
  <c r="AX13" i="3"/>
  <c r="BP13" i="3"/>
  <c r="CF13" i="3"/>
  <c r="P13" i="3"/>
  <c r="BT13" i="3"/>
  <c r="CZ13" i="3"/>
  <c r="AF13" i="3"/>
  <c r="BA13" i="3"/>
  <c r="BR13" i="3"/>
  <c r="CH13" i="3"/>
  <c r="Q13" i="3"/>
  <c r="DI13" i="3"/>
  <c r="AH13" i="3"/>
  <c r="CJ13" i="3"/>
  <c r="DA13" i="3"/>
  <c r="AG13" i="3"/>
  <c r="BB13" i="3"/>
  <c r="BS13" i="3"/>
  <c r="CI13" i="3"/>
  <c r="R13" i="3"/>
  <c r="BD13" i="3"/>
  <c r="FU13" i="3"/>
  <c r="AN13" i="3"/>
  <c r="BH13" i="3"/>
  <c r="BX13" i="3"/>
  <c r="AQ13" i="3"/>
  <c r="S13" i="3"/>
  <c r="BK13" i="3"/>
  <c r="X13" i="3"/>
  <c r="CB13" i="3"/>
  <c r="O13" i="3"/>
  <c r="AS13" i="3"/>
  <c r="CA13" i="3"/>
  <c r="N13" i="3"/>
  <c r="BJ13" i="3"/>
  <c r="M13" i="3"/>
  <c r="AP13" i="3"/>
  <c r="U13" i="3"/>
  <c r="BL13" i="3"/>
  <c r="V13" i="3"/>
  <c r="BZ13" i="3"/>
  <c r="L13" i="3"/>
  <c r="GD207" i="7"/>
  <c r="GD208" i="7"/>
  <c r="GD209" i="7"/>
  <c r="GD210" i="7"/>
  <c r="ET205" i="7"/>
  <c r="DR205" i="7"/>
  <c r="DZ205" i="7"/>
  <c r="EH205" i="7"/>
  <c r="CJ205" i="7"/>
  <c r="CR205" i="7"/>
  <c r="CZ205" i="7"/>
  <c r="DH205" i="7"/>
  <c r="BF205" i="7"/>
  <c r="BN205" i="7"/>
  <c r="BV205" i="7"/>
  <c r="CD205" i="7"/>
  <c r="AV205" i="7"/>
  <c r="BD205" i="7"/>
  <c r="AH205" i="7"/>
  <c r="AP205" i="7"/>
  <c r="EU205" i="7"/>
  <c r="DS205" i="7"/>
  <c r="EA205" i="7"/>
  <c r="EI205" i="7"/>
  <c r="CK205" i="7"/>
  <c r="CS205" i="7"/>
  <c r="DA205" i="7"/>
  <c r="DI205" i="7"/>
  <c r="BG205" i="7"/>
  <c r="BO205" i="7"/>
  <c r="BW205" i="7"/>
  <c r="AW205" i="7"/>
  <c r="AI205" i="7"/>
  <c r="AQ205" i="7"/>
  <c r="Q205" i="7"/>
  <c r="EV205" i="7"/>
  <c r="DT205" i="7"/>
  <c r="EB205" i="7"/>
  <c r="EJ205" i="7"/>
  <c r="CL205" i="7"/>
  <c r="CT205" i="7"/>
  <c r="DB205" i="7"/>
  <c r="DJ205" i="7"/>
  <c r="BH205" i="7"/>
  <c r="BP205" i="7"/>
  <c r="BX205" i="7"/>
  <c r="AX205" i="7"/>
  <c r="AJ205" i="7"/>
  <c r="AR205" i="7"/>
  <c r="EO205" i="7"/>
  <c r="EW205" i="7"/>
  <c r="DM205" i="7"/>
  <c r="DU205" i="7"/>
  <c r="EC205" i="7"/>
  <c r="EK205" i="7"/>
  <c r="CE205" i="7"/>
  <c r="CM205" i="7"/>
  <c r="CU205" i="7"/>
  <c r="DC205" i="7"/>
  <c r="DK205" i="7"/>
  <c r="BI205" i="7"/>
  <c r="BQ205" i="7"/>
  <c r="BY205" i="7"/>
  <c r="AY205" i="7"/>
  <c r="AC205" i="7"/>
  <c r="EP205" i="7"/>
  <c r="EX205" i="7"/>
  <c r="DN205" i="7"/>
  <c r="DV205" i="7"/>
  <c r="ED205" i="7"/>
  <c r="EL205" i="7"/>
  <c r="CF205" i="7"/>
  <c r="CN205" i="7"/>
  <c r="CV205" i="7"/>
  <c r="DD205" i="7"/>
  <c r="DL205" i="7"/>
  <c r="BJ205" i="7"/>
  <c r="BR205" i="7"/>
  <c r="BZ205" i="7"/>
  <c r="AZ205" i="7"/>
  <c r="AD205" i="7"/>
  <c r="AL205" i="7"/>
  <c r="AT205" i="7"/>
  <c r="EQ205" i="7"/>
  <c r="EY205" i="7"/>
  <c r="DO205" i="7"/>
  <c r="DW205" i="7"/>
  <c r="EE205" i="7"/>
  <c r="EM205" i="7"/>
  <c r="CG205" i="7"/>
  <c r="CO205" i="7"/>
  <c r="CW205" i="7"/>
  <c r="DE205" i="7"/>
  <c r="BK205" i="7"/>
  <c r="BS205" i="7"/>
  <c r="CA205" i="7"/>
  <c r="BA205" i="7"/>
  <c r="AE205" i="7"/>
  <c r="AM205" i="7"/>
  <c r="M205" i="7"/>
  <c r="ER205" i="7"/>
  <c r="DP205" i="7"/>
  <c r="DX205" i="7"/>
  <c r="EF205" i="7"/>
  <c r="EN205" i="7"/>
  <c r="ES205" i="7"/>
  <c r="CQ205" i="7"/>
  <c r="BU205" i="7"/>
  <c r="AU205" i="7"/>
  <c r="AN205" i="7"/>
  <c r="CX205" i="7"/>
  <c r="CB205" i="7"/>
  <c r="BB205" i="7"/>
  <c r="AO205" i="7"/>
  <c r="T205" i="7"/>
  <c r="AB205" i="7"/>
  <c r="V205" i="7"/>
  <c r="CY205" i="7"/>
  <c r="CC205" i="7"/>
  <c r="BC205" i="7"/>
  <c r="AS205" i="7"/>
  <c r="U205" i="7"/>
  <c r="DF205" i="7"/>
  <c r="DG205" i="7"/>
  <c r="BE205" i="7"/>
  <c r="N205" i="7"/>
  <c r="W205" i="7"/>
  <c r="AA205" i="7"/>
  <c r="DQ205" i="7"/>
  <c r="CH205" i="7"/>
  <c r="BL205" i="7"/>
  <c r="AF205" i="7"/>
  <c r="O205" i="7"/>
  <c r="X205" i="7"/>
  <c r="DY205" i="7"/>
  <c r="CI205" i="7"/>
  <c r="BM205" i="7"/>
  <c r="AG205" i="7"/>
  <c r="P205" i="7"/>
  <c r="Y205" i="7"/>
  <c r="L205" i="7"/>
  <c r="EG205" i="7"/>
  <c r="CP205" i="7"/>
  <c r="BT205" i="7"/>
  <c r="AK205" i="7"/>
  <c r="R205" i="7"/>
  <c r="Z205" i="7"/>
  <c r="S205" i="7"/>
  <c r="EZ205" i="7"/>
  <c r="FA205" i="7"/>
  <c r="FB205" i="7"/>
  <c r="FC205" i="7"/>
  <c r="FD205" i="7"/>
  <c r="Z169" i="7"/>
  <c r="AH169" i="7"/>
  <c r="AP169" i="7"/>
  <c r="AX169" i="7"/>
  <c r="BF169" i="7"/>
  <c r="BN169" i="7"/>
  <c r="BV169" i="7"/>
  <c r="CD169" i="7"/>
  <c r="CL169" i="7"/>
  <c r="CT169" i="7"/>
  <c r="DB169" i="7"/>
  <c r="DJ169" i="7"/>
  <c r="DR169" i="7"/>
  <c r="DZ169" i="7"/>
  <c r="EH169" i="7"/>
  <c r="EP169" i="7"/>
  <c r="EX169" i="7"/>
  <c r="R169" i="7"/>
  <c r="S169" i="7"/>
  <c r="AA169" i="7"/>
  <c r="AI169" i="7"/>
  <c r="AQ169" i="7"/>
  <c r="AY169" i="7"/>
  <c r="BG169" i="7"/>
  <c r="BO169" i="7"/>
  <c r="BW169" i="7"/>
  <c r="CE169" i="7"/>
  <c r="CM169" i="7"/>
  <c r="CU169" i="7"/>
  <c r="DC169" i="7"/>
  <c r="DK169" i="7"/>
  <c r="DS169" i="7"/>
  <c r="EA169" i="7"/>
  <c r="EI169" i="7"/>
  <c r="EQ169" i="7"/>
  <c r="EY169" i="7"/>
  <c r="M169" i="7"/>
  <c r="T169" i="7"/>
  <c r="AB169" i="7"/>
  <c r="AJ169" i="7"/>
  <c r="AR169" i="7"/>
  <c r="AZ169" i="7"/>
  <c r="BH169" i="7"/>
  <c r="BP169" i="7"/>
  <c r="BX169" i="7"/>
  <c r="CF169" i="7"/>
  <c r="CN169" i="7"/>
  <c r="CV169" i="7"/>
  <c r="DD169" i="7"/>
  <c r="DL169" i="7"/>
  <c r="DT169" i="7"/>
  <c r="EB169" i="7"/>
  <c r="EJ169" i="7"/>
  <c r="ER169" i="7"/>
  <c r="N169" i="7"/>
  <c r="U169" i="7"/>
  <c r="AC169" i="7"/>
  <c r="AK169" i="7"/>
  <c r="AS169" i="7"/>
  <c r="BA169" i="7"/>
  <c r="BI169" i="7"/>
  <c r="BQ169" i="7"/>
  <c r="BY169" i="7"/>
  <c r="CG169" i="7"/>
  <c r="CO169" i="7"/>
  <c r="CW169" i="7"/>
  <c r="DE169" i="7"/>
  <c r="DM169" i="7"/>
  <c r="DU169" i="7"/>
  <c r="EC169" i="7"/>
  <c r="EK169" i="7"/>
  <c r="ES169" i="7"/>
  <c r="V169" i="7"/>
  <c r="AD169" i="7"/>
  <c r="AL169" i="7"/>
  <c r="AT169" i="7"/>
  <c r="BB169" i="7"/>
  <c r="BJ169" i="7"/>
  <c r="BR169" i="7"/>
  <c r="BZ169" i="7"/>
  <c r="CH169" i="7"/>
  <c r="CP169" i="7"/>
  <c r="CX169" i="7"/>
  <c r="DF169" i="7"/>
  <c r="DN169" i="7"/>
  <c r="DV169" i="7"/>
  <c r="ED169" i="7"/>
  <c r="EL169" i="7"/>
  <c r="ET169" i="7"/>
  <c r="W169" i="7"/>
  <c r="AE169" i="7"/>
  <c r="AM169" i="7"/>
  <c r="AU169" i="7"/>
  <c r="BC169" i="7"/>
  <c r="BK169" i="7"/>
  <c r="BS169" i="7"/>
  <c r="CA169" i="7"/>
  <c r="CI169" i="7"/>
  <c r="CQ169" i="7"/>
  <c r="CY169" i="7"/>
  <c r="DG169" i="7"/>
  <c r="DO169" i="7"/>
  <c r="DW169" i="7"/>
  <c r="EE169" i="7"/>
  <c r="EM169" i="7"/>
  <c r="EU169" i="7"/>
  <c r="O169" i="7"/>
  <c r="L169" i="7"/>
  <c r="X169" i="7"/>
  <c r="AF169" i="7"/>
  <c r="AN169" i="7"/>
  <c r="AV169" i="7"/>
  <c r="BD169" i="7"/>
  <c r="BL169" i="7"/>
  <c r="BT169" i="7"/>
  <c r="CB169" i="7"/>
  <c r="CJ169" i="7"/>
  <c r="CR169" i="7"/>
  <c r="CZ169" i="7"/>
  <c r="DH169" i="7"/>
  <c r="DP169" i="7"/>
  <c r="DX169" i="7"/>
  <c r="EF169" i="7"/>
  <c r="EN169" i="7"/>
  <c r="EV169" i="7"/>
  <c r="Y169" i="7"/>
  <c r="CK169" i="7"/>
  <c r="EW169" i="7"/>
  <c r="AG169" i="7"/>
  <c r="CS169" i="7"/>
  <c r="AO169" i="7"/>
  <c r="DA169" i="7"/>
  <c r="AW169" i="7"/>
  <c r="DI169" i="7"/>
  <c r="BE169" i="7"/>
  <c r="DQ169" i="7"/>
  <c r="P169" i="7"/>
  <c r="BM169" i="7"/>
  <c r="DY169" i="7"/>
  <c r="Q169" i="7"/>
  <c r="BU169" i="7"/>
  <c r="EG169" i="7"/>
  <c r="CC169" i="7"/>
  <c r="EO169" i="7"/>
  <c r="EZ169" i="7"/>
  <c r="FA169" i="7"/>
  <c r="FB169" i="7"/>
  <c r="FD169" i="7"/>
  <c r="FC169" i="7"/>
  <c r="FE169" i="7"/>
  <c r="FW169" i="7"/>
  <c r="FU169" i="7"/>
  <c r="FH169" i="7"/>
  <c r="FM169" i="7"/>
  <c r="FL169" i="7"/>
  <c r="FT169" i="7"/>
  <c r="FN169" i="7"/>
  <c r="FI169" i="7"/>
  <c r="FR169" i="7"/>
  <c r="FK169" i="7"/>
  <c r="FQ169" i="7"/>
  <c r="FS169" i="7"/>
  <c r="FO169" i="7"/>
  <c r="FG169" i="7"/>
  <c r="FV169" i="7"/>
  <c r="FF169" i="7"/>
  <c r="FP169" i="7"/>
  <c r="FJ169" i="7"/>
  <c r="GF207" i="7"/>
  <c r="GN207" i="7"/>
  <c r="GJ208" i="7"/>
  <c r="GF209" i="7"/>
  <c r="GN209" i="7"/>
  <c r="GJ210" i="7"/>
  <c r="GJ203" i="7"/>
  <c r="GF204" i="7"/>
  <c r="GN204" i="7"/>
  <c r="GE121" i="7"/>
  <c r="GM121" i="7"/>
  <c r="GI122" i="7"/>
  <c r="GE123" i="7"/>
  <c r="GM123" i="7"/>
  <c r="GE113" i="7"/>
  <c r="GM113" i="7"/>
  <c r="GI114" i="7"/>
  <c r="GE115" i="7"/>
  <c r="GM115" i="7"/>
  <c r="GE104" i="7"/>
  <c r="GM104" i="7"/>
  <c r="GI105" i="7"/>
  <c r="GE106" i="7"/>
  <c r="GM106" i="7"/>
  <c r="GI99" i="7"/>
  <c r="GE100" i="7"/>
  <c r="GM100" i="7"/>
  <c r="GI101" i="7"/>
  <c r="GE94" i="7"/>
  <c r="GM94" i="7"/>
  <c r="GI95" i="7"/>
  <c r="GE96" i="7"/>
  <c r="GM96" i="7"/>
  <c r="GI89" i="7"/>
  <c r="GH90" i="7"/>
  <c r="GG91" i="7"/>
  <c r="GH207" i="7"/>
  <c r="GL208" i="7"/>
  <c r="GH209" i="7"/>
  <c r="GL210" i="7"/>
  <c r="GD203" i="7"/>
  <c r="GL203" i="7"/>
  <c r="GH204" i="7"/>
  <c r="GG121" i="7"/>
  <c r="GO121" i="7"/>
  <c r="GK122" i="7"/>
  <c r="GG123" i="7"/>
  <c r="GO123" i="7"/>
  <c r="GG113" i="7"/>
  <c r="GO113" i="7"/>
  <c r="GK114" i="7"/>
  <c r="GG115" i="7"/>
  <c r="GO115" i="7"/>
  <c r="GG104" i="7"/>
  <c r="GO104" i="7"/>
  <c r="GK105" i="7"/>
  <c r="GG106" i="7"/>
  <c r="GO106" i="7"/>
  <c r="GK99" i="7"/>
  <c r="GG100" i="7"/>
  <c r="GO100" i="7"/>
  <c r="GK101" i="7"/>
  <c r="GG94" i="7"/>
  <c r="GO94" i="7"/>
  <c r="GK95" i="7"/>
  <c r="GG96" i="7"/>
  <c r="GO96" i="7"/>
  <c r="GK89" i="7"/>
  <c r="GJ90" i="7"/>
  <c r="GI91" i="7"/>
  <c r="GJ207" i="7"/>
  <c r="GH208" i="7"/>
  <c r="GG209" i="7"/>
  <c r="GF210" i="7"/>
  <c r="GN203" i="7"/>
  <c r="GL204" i="7"/>
  <c r="GL207" i="7"/>
  <c r="GK208" i="7"/>
  <c r="GJ209" i="7"/>
  <c r="GH210" i="7"/>
  <c r="GF203" i="7"/>
  <c r="GD204" i="7"/>
  <c r="GO204" i="7"/>
  <c r="GN121" i="7"/>
  <c r="GM122" i="7"/>
  <c r="GK123" i="7"/>
  <c r="GF113" i="7"/>
  <c r="GE114" i="7"/>
  <c r="GO114" i="7"/>
  <c r="GN115" i="7"/>
  <c r="GI104" i="7"/>
  <c r="GG105" i="7"/>
  <c r="GF106" i="7"/>
  <c r="GE99" i="7"/>
  <c r="GO99" i="7"/>
  <c r="GN100" i="7"/>
  <c r="GM101" i="7"/>
  <c r="GK94" i="7"/>
  <c r="GJ95" i="7"/>
  <c r="GI96" i="7"/>
  <c r="GG89" i="7"/>
  <c r="GI90" i="7"/>
  <c r="GK91" i="7"/>
  <c r="GM91" i="7"/>
  <c r="GI84" i="7"/>
  <c r="GE85" i="7"/>
  <c r="GM85" i="7"/>
  <c r="GI86" i="7"/>
  <c r="GE79" i="7"/>
  <c r="GM79" i="7"/>
  <c r="GI80" i="7"/>
  <c r="GE81" i="7"/>
  <c r="GM81" i="7"/>
  <c r="GI74" i="7"/>
  <c r="GE75" i="7"/>
  <c r="GM75" i="7"/>
  <c r="GI76" i="7"/>
  <c r="GE69" i="7"/>
  <c r="GM69" i="7"/>
  <c r="GI70" i="7"/>
  <c r="GE71" i="7"/>
  <c r="GM71" i="7"/>
  <c r="GI54" i="7"/>
  <c r="GE55" i="7"/>
  <c r="GO208" i="7"/>
  <c r="GE210" i="7"/>
  <c r="GI203" i="7"/>
  <c r="GK204" i="7"/>
  <c r="GF121" i="7"/>
  <c r="GF122" i="7"/>
  <c r="GF123" i="7"/>
  <c r="GH113" i="7"/>
  <c r="GG114" i="7"/>
  <c r="GH115" i="7"/>
  <c r="GH104" i="7"/>
  <c r="GH105" i="7"/>
  <c r="GI106" i="7"/>
  <c r="GH99" i="7"/>
  <c r="GI100" i="7"/>
  <c r="GH101" i="7"/>
  <c r="GI94" i="7"/>
  <c r="GH95" i="7"/>
  <c r="GJ96" i="7"/>
  <c r="GJ89" i="7"/>
  <c r="GD91" i="7"/>
  <c r="GO89" i="7"/>
  <c r="GF84" i="7"/>
  <c r="GO84" i="7"/>
  <c r="GL85" i="7"/>
  <c r="GJ86" i="7"/>
  <c r="GG79" i="7"/>
  <c r="GD80" i="7"/>
  <c r="GM80" i="7"/>
  <c r="GJ81" i="7"/>
  <c r="GG74" i="7"/>
  <c r="GD75" i="7"/>
  <c r="GN75" i="7"/>
  <c r="GK76" i="7"/>
  <c r="GH69" i="7"/>
  <c r="GE70" i="7"/>
  <c r="GN70" i="7"/>
  <c r="GK71" i="7"/>
  <c r="GH54" i="7"/>
  <c r="GF55" i="7"/>
  <c r="GN55" i="7"/>
  <c r="GJ56" i="7"/>
  <c r="GF49" i="7"/>
  <c r="GN49" i="7"/>
  <c r="GJ50" i="7"/>
  <c r="GF51" i="7"/>
  <c r="GN51" i="7"/>
  <c r="GJ39" i="7"/>
  <c r="GF40" i="7"/>
  <c r="GN40" i="7"/>
  <c r="GJ41" i="7"/>
  <c r="GF34" i="7"/>
  <c r="GN34" i="7"/>
  <c r="GJ35" i="7"/>
  <c r="GF36" i="7"/>
  <c r="GN36" i="7"/>
  <c r="GJ24" i="7"/>
  <c r="GD26" i="7"/>
  <c r="GL24" i="7"/>
  <c r="GO25" i="7"/>
  <c r="GP24" i="7"/>
  <c r="GK19" i="7"/>
  <c r="GG20" i="7"/>
  <c r="GO20" i="7"/>
  <c r="GK21" i="7"/>
  <c r="GH9" i="7"/>
  <c r="GP9" i="7"/>
  <c r="GL10" i="7"/>
  <c r="GH11" i="7"/>
  <c r="GP11" i="7"/>
  <c r="GO207" i="7"/>
  <c r="GG210" i="7"/>
  <c r="GE208" i="7"/>
  <c r="GE209" i="7"/>
  <c r="GI210" i="7"/>
  <c r="GI121" i="7"/>
  <c r="GH122" i="7"/>
  <c r="GI123" i="7"/>
  <c r="GJ113" i="7"/>
  <c r="GJ114" i="7"/>
  <c r="GJ115" i="7"/>
  <c r="GK104" i="7"/>
  <c r="GL105" i="7"/>
  <c r="GK106" i="7"/>
  <c r="GL99" i="7"/>
  <c r="GK100" i="7"/>
  <c r="GL101" i="7"/>
  <c r="GL94" i="7"/>
  <c r="GM95" i="7"/>
  <c r="GL96" i="7"/>
  <c r="GD90" i="7"/>
  <c r="GF91" i="7"/>
  <c r="GN90" i="7"/>
  <c r="GH84" i="7"/>
  <c r="GF85" i="7"/>
  <c r="GO85" i="7"/>
  <c r="GL86" i="7"/>
  <c r="GI79" i="7"/>
  <c r="GF80" i="7"/>
  <c r="GO80" i="7"/>
  <c r="GL81" i="7"/>
  <c r="GJ74" i="7"/>
  <c r="GG75" i="7"/>
  <c r="GD76" i="7"/>
  <c r="GM76" i="7"/>
  <c r="GJ69" i="7"/>
  <c r="GG70" i="7"/>
  <c r="GD71" i="7"/>
  <c r="GN71" i="7"/>
  <c r="GK54" i="7"/>
  <c r="GH55" i="7"/>
  <c r="GD56" i="7"/>
  <c r="GL56" i="7"/>
  <c r="GH49" i="7"/>
  <c r="GD50" i="7"/>
  <c r="GL50" i="7"/>
  <c r="GH51" i="7"/>
  <c r="GL39" i="7"/>
  <c r="GH40" i="7"/>
  <c r="GL41" i="7"/>
  <c r="GH34" i="7"/>
  <c r="GD35" i="7"/>
  <c r="GL35" i="7"/>
  <c r="GH36" i="7"/>
  <c r="GD24" i="7"/>
  <c r="GE25" i="7"/>
  <c r="GF26" i="7"/>
  <c r="GN24" i="7"/>
  <c r="GL26" i="7"/>
  <c r="GE19" i="7"/>
  <c r="GM19" i="7"/>
  <c r="GI20" i="7"/>
  <c r="GE21" i="7"/>
  <c r="GM21" i="7"/>
  <c r="GJ9" i="7"/>
  <c r="GF10" i="7"/>
  <c r="GN10" i="7"/>
  <c r="GJ11" i="7"/>
  <c r="GD11" i="7"/>
  <c r="GF208" i="7"/>
  <c r="GI209" i="7"/>
  <c r="GK210" i="7"/>
  <c r="GO203" i="7"/>
  <c r="GJ121" i="7"/>
  <c r="GJ122" i="7"/>
  <c r="GJ123" i="7"/>
  <c r="GK113" i="7"/>
  <c r="GL114" i="7"/>
  <c r="GK115" i="7"/>
  <c r="GL104" i="7"/>
  <c r="GM105" i="7"/>
  <c r="GL106" i="7"/>
  <c r="GM99" i="7"/>
  <c r="GL100" i="7"/>
  <c r="GN101" i="7"/>
  <c r="GN94" i="7"/>
  <c r="GN95" i="7"/>
  <c r="GN96" i="7"/>
  <c r="GE90" i="7"/>
  <c r="GH91" i="7"/>
  <c r="GO90" i="7"/>
  <c r="GJ84" i="7"/>
  <c r="GG85" i="7"/>
  <c r="GD86" i="7"/>
  <c r="GM86" i="7"/>
  <c r="GJ79" i="7"/>
  <c r="GG80" i="7"/>
  <c r="GD81" i="7"/>
  <c r="GN81" i="7"/>
  <c r="GK74" i="7"/>
  <c r="GH75" i="7"/>
  <c r="GE76" i="7"/>
  <c r="GN76" i="7"/>
  <c r="GK69" i="7"/>
  <c r="GH70" i="7"/>
  <c r="GF71" i="7"/>
  <c r="GO71" i="7"/>
  <c r="GK207" i="7"/>
  <c r="GO209" i="7"/>
  <c r="GH203" i="7"/>
  <c r="GL122" i="7"/>
  <c r="GI113" i="7"/>
  <c r="GD115" i="7"/>
  <c r="GD105" i="7"/>
  <c r="GJ106" i="7"/>
  <c r="GF100" i="7"/>
  <c r="GO101" i="7"/>
  <c r="GG95" i="7"/>
  <c r="GE89" i="7"/>
  <c r="GE91" i="7"/>
  <c r="GD84" i="7"/>
  <c r="GH85" i="7"/>
  <c r="GH86" i="7"/>
  <c r="GL79" i="7"/>
  <c r="GN80" i="7"/>
  <c r="GE74" i="7"/>
  <c r="GI75" i="7"/>
  <c r="GJ76" i="7"/>
  <c r="GN69" i="7"/>
  <c r="GO70" i="7"/>
  <c r="GF54" i="7"/>
  <c r="GG55" i="7"/>
  <c r="GF56" i="7"/>
  <c r="GD49" i="7"/>
  <c r="GO49" i="7"/>
  <c r="GN50" i="7"/>
  <c r="GL51" i="7"/>
  <c r="GK39" i="7"/>
  <c r="GJ40" i="7"/>
  <c r="GH41" i="7"/>
  <c r="GG34" i="7"/>
  <c r="GF35" i="7"/>
  <c r="GD36" i="7"/>
  <c r="GO36" i="7"/>
  <c r="GG25" i="7"/>
  <c r="GJ26" i="7"/>
  <c r="GK26" i="7"/>
  <c r="GG19" i="7"/>
  <c r="GE20" i="7"/>
  <c r="GD21" i="7"/>
  <c r="GO21" i="7"/>
  <c r="GN9" i="7"/>
  <c r="GM10" i="7"/>
  <c r="GL11" i="7"/>
  <c r="GG208" i="7"/>
  <c r="GK203" i="7"/>
  <c r="GD121" i="7"/>
  <c r="GN122" i="7"/>
  <c r="GL113" i="7"/>
  <c r="GF115" i="7"/>
  <c r="GE105" i="7"/>
  <c r="GN106" i="7"/>
  <c r="GH100" i="7"/>
  <c r="GD94" i="7"/>
  <c r="GL95" i="7"/>
  <c r="GF89" i="7"/>
  <c r="GJ91" i="7"/>
  <c r="GE84" i="7"/>
  <c r="GI85" i="7"/>
  <c r="GK86" i="7"/>
  <c r="GN79" i="7"/>
  <c r="GF81" i="7"/>
  <c r="GF74" i="7"/>
  <c r="GJ75" i="7"/>
  <c r="GL76" i="7"/>
  <c r="GO69" i="7"/>
  <c r="GG71" i="7"/>
  <c r="GG54" i="7"/>
  <c r="GI55" i="7"/>
  <c r="GG56" i="7"/>
  <c r="GE49" i="7"/>
  <c r="GE50" i="7"/>
  <c r="GO50" i="7"/>
  <c r="GM51" i="7"/>
  <c r="GM39" i="7"/>
  <c r="GK40" i="7"/>
  <c r="GI41" i="7"/>
  <c r="GI34" i="7"/>
  <c r="GG35" i="7"/>
  <c r="GE36" i="7"/>
  <c r="GE24" i="7"/>
  <c r="GH25" i="7"/>
  <c r="GK24" i="7"/>
  <c r="GM26" i="7"/>
  <c r="GH19" i="7"/>
  <c r="GF20" i="7"/>
  <c r="GF21" i="7"/>
  <c r="GE9" i="7"/>
  <c r="GO9" i="7"/>
  <c r="GO10" i="7"/>
  <c r="GM11" i="7"/>
  <c r="GD104" i="7"/>
  <c r="GN85" i="7"/>
  <c r="GI81" i="7"/>
  <c r="GO75" i="7"/>
  <c r="GJ70" i="7"/>
  <c r="GM54" i="7"/>
  <c r="GK56" i="7"/>
  <c r="GH50" i="7"/>
  <c r="GF39" i="7"/>
  <c r="GO40" i="7"/>
  <c r="GL34" i="7"/>
  <c r="GJ36" i="7"/>
  <c r="GE26" i="7"/>
  <c r="GP25" i="7"/>
  <c r="GK20" i="7"/>
  <c r="GI9" i="7"/>
  <c r="GF11" i="7"/>
  <c r="GK209" i="7"/>
  <c r="GJ204" i="7"/>
  <c r="GF104" i="7"/>
  <c r="GJ99" i="7"/>
  <c r="GD95" i="7"/>
  <c r="GG90" i="7"/>
  <c r="GM84" i="7"/>
  <c r="GF79" i="7"/>
  <c r="GK81" i="7"/>
  <c r="GF76" i="7"/>
  <c r="GK70" i="7"/>
  <c r="GN54" i="7"/>
  <c r="GK49" i="7"/>
  <c r="GI208" i="7"/>
  <c r="GN210" i="7"/>
  <c r="GE204" i="7"/>
  <c r="GH121" i="7"/>
  <c r="GO122" i="7"/>
  <c r="GN113" i="7"/>
  <c r="GI115" i="7"/>
  <c r="GF105" i="7"/>
  <c r="GD99" i="7"/>
  <c r="GJ100" i="7"/>
  <c r="GF94" i="7"/>
  <c r="GO95" i="7"/>
  <c r="GH89" i="7"/>
  <c r="GL91" i="7"/>
  <c r="GG84" i="7"/>
  <c r="GJ85" i="7"/>
  <c r="GN86" i="7"/>
  <c r="GO79" i="7"/>
  <c r="GG81" i="7"/>
  <c r="GH74" i="7"/>
  <c r="GK75" i="7"/>
  <c r="GO76" i="7"/>
  <c r="GD70" i="7"/>
  <c r="GH71" i="7"/>
  <c r="GJ54" i="7"/>
  <c r="GJ55" i="7"/>
  <c r="GH56" i="7"/>
  <c r="GG49" i="7"/>
  <c r="GF50" i="7"/>
  <c r="GD51" i="7"/>
  <c r="GO51" i="7"/>
  <c r="GN39" i="7"/>
  <c r="GL40" i="7"/>
  <c r="GK41" i="7"/>
  <c r="GJ34" i="7"/>
  <c r="GH35" i="7"/>
  <c r="GG36" i="7"/>
  <c r="GF24" i="7"/>
  <c r="GI25" i="7"/>
  <c r="GM24" i="7"/>
  <c r="GN26" i="7"/>
  <c r="GI19" i="7"/>
  <c r="GH20" i="7"/>
  <c r="GG21" i="7"/>
  <c r="GF9" i="7"/>
  <c r="GE10" i="7"/>
  <c r="GP10" i="7"/>
  <c r="GN11" i="7"/>
  <c r="GM208" i="7"/>
  <c r="GO210" i="7"/>
  <c r="GG204" i="7"/>
  <c r="GK121" i="7"/>
  <c r="GD123" i="7"/>
  <c r="GD114" i="7"/>
  <c r="GL115" i="7"/>
  <c r="GJ105" i="7"/>
  <c r="GF99" i="7"/>
  <c r="GD101" i="7"/>
  <c r="GH94" i="7"/>
  <c r="GD96" i="7"/>
  <c r="GL89" i="7"/>
  <c r="GM89" i="7"/>
  <c r="GK84" i="7"/>
  <c r="GK85" i="7"/>
  <c r="GO86" i="7"/>
  <c r="GE80" i="7"/>
  <c r="GH81" i="7"/>
  <c r="GL74" i="7"/>
  <c r="GL75" i="7"/>
  <c r="GD69" i="7"/>
  <c r="GF70" i="7"/>
  <c r="GI71" i="7"/>
  <c r="GL54" i="7"/>
  <c r="GK55" i="7"/>
  <c r="GI56" i="7"/>
  <c r="GI49" i="7"/>
  <c r="GG50" i="7"/>
  <c r="GE51" i="7"/>
  <c r="GE39" i="7"/>
  <c r="GO39" i="7"/>
  <c r="GM40" i="7"/>
  <c r="GM41" i="7"/>
  <c r="GK34" i="7"/>
  <c r="GI35" i="7"/>
  <c r="GI36" i="7"/>
  <c r="GG24" i="7"/>
  <c r="GJ25" i="7"/>
  <c r="GO24" i="7"/>
  <c r="GO26" i="7"/>
  <c r="GJ19" i="7"/>
  <c r="GJ20" i="7"/>
  <c r="GH21" i="7"/>
  <c r="GG9" i="7"/>
  <c r="GG10" i="7"/>
  <c r="GE11" i="7"/>
  <c r="GO11" i="7"/>
  <c r="GN208" i="7"/>
  <c r="GI204" i="7"/>
  <c r="GL121" i="7"/>
  <c r="GH123" i="7"/>
  <c r="GF114" i="7"/>
  <c r="GN105" i="7"/>
  <c r="GG99" i="7"/>
  <c r="GE101" i="7"/>
  <c r="GJ94" i="7"/>
  <c r="GF96" i="7"/>
  <c r="GF90" i="7"/>
  <c r="GN89" i="7"/>
  <c r="GL84" i="7"/>
  <c r="GD79" i="7"/>
  <c r="GH80" i="7"/>
  <c r="GM74" i="7"/>
  <c r="GF69" i="7"/>
  <c r="GJ71" i="7"/>
  <c r="GL55" i="7"/>
  <c r="GJ49" i="7"/>
  <c r="GG51" i="7"/>
  <c r="GN41" i="7"/>
  <c r="GK35" i="7"/>
  <c r="GH24" i="7"/>
  <c r="GK25" i="7"/>
  <c r="GL19" i="7"/>
  <c r="GI21" i="7"/>
  <c r="GH10" i="7"/>
  <c r="GD10" i="7"/>
  <c r="GE207" i="7"/>
  <c r="GD122" i="7"/>
  <c r="GL123" i="7"/>
  <c r="GH114" i="7"/>
  <c r="GO105" i="7"/>
  <c r="GF101" i="7"/>
  <c r="GH96" i="7"/>
  <c r="GM90" i="7"/>
  <c r="GE86" i="7"/>
  <c r="GJ80" i="7"/>
  <c r="GN74" i="7"/>
  <c r="GG69" i="7"/>
  <c r="GL71" i="7"/>
  <c r="GM55" i="7"/>
  <c r="GM56" i="7"/>
  <c r="GI50" i="7"/>
  <c r="GE203" i="7"/>
  <c r="GG101" i="7"/>
  <c r="GN91" i="7"/>
  <c r="GK80" i="7"/>
  <c r="GI69" i="7"/>
  <c r="GO55" i="7"/>
  <c r="GI51" i="7"/>
  <c r="GI40" i="7"/>
  <c r="GO34" i="7"/>
  <c r="GI24" i="7"/>
  <c r="GN25" i="7"/>
  <c r="GM20" i="7"/>
  <c r="GI10" i="7"/>
  <c r="GG203" i="7"/>
  <c r="GJ101" i="7"/>
  <c r="GO91" i="7"/>
  <c r="GL80" i="7"/>
  <c r="GL69" i="7"/>
  <c r="GE56" i="7"/>
  <c r="GJ51" i="7"/>
  <c r="GE41" i="7"/>
  <c r="GE35" i="7"/>
  <c r="GD25" i="7"/>
  <c r="GP26" i="7"/>
  <c r="GN20" i="7"/>
  <c r="GJ10" i="7"/>
  <c r="GG86" i="7"/>
  <c r="GL209" i="7"/>
  <c r="GE40" i="7"/>
  <c r="GL25" i="7"/>
  <c r="GL9" i="7"/>
  <c r="GM209" i="7"/>
  <c r="GK79" i="7"/>
  <c r="GD55" i="7"/>
  <c r="GG40" i="7"/>
  <c r="GM36" i="7"/>
  <c r="GM25" i="7"/>
  <c r="GM9" i="7"/>
  <c r="GM204" i="7"/>
  <c r="GJ104" i="7"/>
  <c r="GE95" i="7"/>
  <c r="GN84" i="7"/>
  <c r="GO81" i="7"/>
  <c r="GL70" i="7"/>
  <c r="GN56" i="7"/>
  <c r="GK51" i="7"/>
  <c r="GF41" i="7"/>
  <c r="GM35" i="7"/>
  <c r="GF25" i="7"/>
  <c r="GD19" i="7"/>
  <c r="GJ21" i="7"/>
  <c r="GK10" i="7"/>
  <c r="GD113" i="7"/>
  <c r="GN104" i="7"/>
  <c r="GF95" i="7"/>
  <c r="GD85" i="7"/>
  <c r="GD74" i="7"/>
  <c r="GM70" i="7"/>
  <c r="GO56" i="7"/>
  <c r="GG39" i="7"/>
  <c r="GG41" i="7"/>
  <c r="GN35" i="7"/>
  <c r="GG26" i="7"/>
  <c r="GF19" i="7"/>
  <c r="GL21" i="7"/>
  <c r="GG11" i="7"/>
  <c r="GG207" i="7"/>
  <c r="GE122" i="7"/>
  <c r="GM114" i="7"/>
  <c r="GD106" i="7"/>
  <c r="GK96" i="7"/>
  <c r="GF86" i="7"/>
  <c r="GO74" i="7"/>
  <c r="GD54" i="7"/>
  <c r="GL49" i="7"/>
  <c r="GH39" i="7"/>
  <c r="GO41" i="7"/>
  <c r="GO35" i="7"/>
  <c r="GH26" i="7"/>
  <c r="GN19" i="7"/>
  <c r="GN21" i="7"/>
  <c r="GI11" i="7"/>
  <c r="GI207" i="7"/>
  <c r="GG122" i="7"/>
  <c r="GN114" i="7"/>
  <c r="GH106" i="7"/>
  <c r="GD89" i="7"/>
  <c r="GF75" i="7"/>
  <c r="GE54" i="7"/>
  <c r="GM49" i="7"/>
  <c r="GI39" i="7"/>
  <c r="GD34" i="7"/>
  <c r="GK36" i="7"/>
  <c r="GI26" i="7"/>
  <c r="GO19" i="7"/>
  <c r="GK9" i="7"/>
  <c r="GK11" i="7"/>
  <c r="GN123" i="7"/>
  <c r="GN99" i="7"/>
  <c r="GK90" i="7"/>
  <c r="GH79" i="7"/>
  <c r="GG76" i="7"/>
  <c r="GO54" i="7"/>
  <c r="GK50" i="7"/>
  <c r="GE34" i="7"/>
  <c r="GL36" i="7"/>
  <c r="GD20" i="7"/>
  <c r="GD9" i="7"/>
  <c r="GD100" i="7"/>
  <c r="GL90" i="7"/>
  <c r="GH76" i="7"/>
  <c r="GM50" i="7"/>
  <c r="GM34" i="7"/>
  <c r="GL20" i="7"/>
  <c r="GE148" i="7"/>
  <c r="GD149" i="7"/>
  <c r="GE149" i="7"/>
  <c r="GD150" i="7"/>
  <c r="GE150" i="7"/>
  <c r="GD148" i="7"/>
  <c r="GG150" i="7"/>
  <c r="GO149" i="7"/>
  <c r="GN149" i="7"/>
  <c r="GL150" i="7"/>
  <c r="GI150" i="7"/>
  <c r="GJ150" i="7"/>
  <c r="GL149" i="7"/>
  <c r="GK149" i="7"/>
  <c r="GG149" i="7"/>
  <c r="GJ149" i="7"/>
  <c r="GH149" i="7"/>
  <c r="GO150" i="7"/>
  <c r="GM149" i="7"/>
  <c r="GI148" i="7"/>
  <c r="GM148" i="7"/>
  <c r="GJ148" i="7"/>
  <c r="GF148" i="7"/>
  <c r="GH148" i="7"/>
  <c r="GH150" i="7"/>
  <c r="GK150" i="7"/>
  <c r="GF150" i="7"/>
  <c r="GL148" i="7"/>
  <c r="GM150" i="7"/>
  <c r="GN150" i="7"/>
  <c r="GI149" i="7"/>
  <c r="GK148" i="7"/>
  <c r="GG148" i="7"/>
  <c r="GF149" i="7"/>
  <c r="GO148" i="7"/>
  <c r="GN148" i="7"/>
  <c r="GP209" i="7"/>
  <c r="GP210" i="7"/>
  <c r="GP208" i="7"/>
  <c r="GP105" i="7"/>
  <c r="GP36" i="7"/>
  <c r="GP122" i="7"/>
  <c r="GP106" i="7"/>
  <c r="GP40" i="7"/>
  <c r="GP123" i="7"/>
  <c r="GP114" i="7"/>
  <c r="GP41" i="7"/>
  <c r="GP35" i="7"/>
  <c r="GP121" i="7"/>
  <c r="GP115" i="7"/>
  <c r="GP50" i="7"/>
  <c r="GP39" i="7"/>
  <c r="GP34" i="7"/>
  <c r="GP113" i="7"/>
  <c r="GP51" i="7"/>
  <c r="GP207" i="7"/>
  <c r="GP49" i="7"/>
  <c r="GP149" i="7"/>
  <c r="GP148" i="7"/>
  <c r="GP55" i="7"/>
  <c r="GP54" i="7"/>
  <c r="GP56" i="7"/>
  <c r="GP150" i="7"/>
  <c r="GP74" i="7"/>
  <c r="GP75" i="7"/>
  <c r="GP76" i="7"/>
  <c r="GP20" i="7"/>
  <c r="GP21" i="7"/>
  <c r="GP19" i="7"/>
  <c r="O124" i="6"/>
  <c r="GQ210" i="7" l="1"/>
  <c r="GQ208" i="7"/>
  <c r="GQ11" i="7"/>
  <c r="GQ10" i="7"/>
  <c r="GQ207" i="7"/>
  <c r="GQ209" i="7"/>
  <c r="GP127" i="7"/>
  <c r="GP104" i="7"/>
  <c r="GP130" i="7"/>
  <c r="GP117" i="7"/>
  <c r="GP118" i="7"/>
  <c r="GP126" i="7"/>
  <c r="GD117" i="7"/>
  <c r="GM130" i="7"/>
  <c r="GH118" i="7"/>
  <c r="GD130" i="7"/>
  <c r="GD118" i="7"/>
  <c r="GN127" i="7"/>
  <c r="GL117" i="7"/>
  <c r="GJ127" i="7"/>
  <c r="GN129" i="7"/>
  <c r="GH117" i="7"/>
  <c r="GH127" i="7"/>
  <c r="GL129" i="7"/>
  <c r="GN125" i="7"/>
  <c r="GJ117" i="7"/>
  <c r="GO127" i="7"/>
  <c r="GI131" i="7"/>
  <c r="GE125" i="7"/>
  <c r="GK119" i="7"/>
  <c r="GK125" i="7"/>
  <c r="GO129" i="7"/>
  <c r="GM118" i="7"/>
  <c r="GI127" i="7"/>
  <c r="GM131" i="7"/>
  <c r="GE129" i="7"/>
  <c r="GQ125" i="7"/>
  <c r="GP131" i="7"/>
  <c r="GP125" i="7"/>
  <c r="GO119" i="7"/>
  <c r="GL118" i="7"/>
  <c r="GL125" i="7"/>
  <c r="GM119" i="7"/>
  <c r="GD127" i="7"/>
  <c r="GH119" i="7"/>
  <c r="GL126" i="7"/>
  <c r="GG127" i="7"/>
  <c r="GD119" i="7"/>
  <c r="GJ126" i="7"/>
  <c r="GN118" i="7"/>
  <c r="GD126" i="7"/>
  <c r="GI126" i="7"/>
  <c r="GH126" i="7"/>
  <c r="GF119" i="7"/>
  <c r="GL131" i="7"/>
  <c r="GE127" i="7"/>
  <c r="GJ130" i="7"/>
  <c r="GF131" i="7"/>
  <c r="GO118" i="7"/>
  <c r="GK127" i="7"/>
  <c r="GO131" i="7"/>
  <c r="GG129" i="7"/>
  <c r="GE118" i="7"/>
  <c r="GM126" i="7"/>
  <c r="GE131" i="7"/>
  <c r="GQ117" i="7"/>
  <c r="GP129" i="7"/>
  <c r="GP119" i="7"/>
  <c r="GL127" i="7"/>
  <c r="GD131" i="7"/>
  <c r="GM125" i="7"/>
  <c r="GJ125" i="7"/>
  <c r="GO117" i="7"/>
  <c r="GH125" i="7"/>
  <c r="GN117" i="7"/>
  <c r="GN131" i="7"/>
  <c r="GE119" i="7"/>
  <c r="GK126" i="7"/>
  <c r="GH130" i="7"/>
  <c r="GG117" i="7"/>
  <c r="GJ131" i="7"/>
  <c r="GE117" i="7"/>
  <c r="GH131" i="7"/>
  <c r="GL119" i="7"/>
  <c r="GF125" i="7"/>
  <c r="GJ119" i="7"/>
  <c r="GD125" i="7"/>
  <c r="GF118" i="7"/>
  <c r="GL130" i="7"/>
  <c r="GG119" i="7"/>
  <c r="GF126" i="7"/>
  <c r="GK129" i="7"/>
  <c r="GN126" i="7"/>
  <c r="GG130" i="7"/>
  <c r="GG118" i="7"/>
  <c r="GO126" i="7"/>
  <c r="GG131" i="7"/>
  <c r="GI117" i="7"/>
  <c r="GE126" i="7"/>
  <c r="GI130" i="7"/>
  <c r="GQ129" i="7"/>
  <c r="GD129" i="7"/>
  <c r="GM127" i="7"/>
  <c r="GF130" i="7"/>
  <c r="GE130" i="7"/>
  <c r="GM117" i="7"/>
  <c r="GK131" i="7"/>
  <c r="GN119" i="7"/>
  <c r="GJ129" i="7"/>
  <c r="GF129" i="7"/>
  <c r="GK118" i="7"/>
  <c r="GO130" i="7"/>
  <c r="GJ118" i="7"/>
  <c r="GN130" i="7"/>
  <c r="GF117" i="7"/>
  <c r="GF127" i="7"/>
  <c r="GH129" i="7"/>
  <c r="GI118" i="7"/>
  <c r="GG125" i="7"/>
  <c r="GO125" i="7"/>
  <c r="GI129" i="7"/>
  <c r="GK117" i="7"/>
  <c r="GG126" i="7"/>
  <c r="GK130" i="7"/>
  <c r="GI119" i="7"/>
  <c r="GI125" i="7"/>
  <c r="GM129" i="7"/>
  <c r="GQ56" i="7"/>
  <c r="FX169" i="7"/>
  <c r="FY169" i="7"/>
  <c r="GQ55" i="7"/>
  <c r="GD38" i="7"/>
  <c r="GQ45" i="7"/>
  <c r="GQ38" i="7"/>
  <c r="GQ53" i="7"/>
  <c r="GQ147" i="7"/>
  <c r="GQ153" i="7"/>
  <c r="GQ73" i="7"/>
  <c r="GQ18" i="7"/>
  <c r="GQ154" i="7"/>
  <c r="GQ33" i="7"/>
  <c r="GQ29" i="7"/>
  <c r="GQ48" i="7"/>
  <c r="GQ44" i="7"/>
  <c r="GQ155" i="7"/>
  <c r="GQ103" i="7"/>
  <c r="GQ30" i="7"/>
  <c r="GQ8" i="7"/>
  <c r="GQ31" i="7"/>
  <c r="GQ23" i="7"/>
  <c r="GQ46" i="7"/>
  <c r="FD202" i="7"/>
  <c r="Z202" i="7"/>
  <c r="P202" i="7"/>
  <c r="BL202" i="7"/>
  <c r="DF202" i="7"/>
  <c r="T202" i="7"/>
  <c r="CQ202" i="7"/>
  <c r="AM202" i="7"/>
  <c r="CO202" i="7"/>
  <c r="AT202" i="7"/>
  <c r="DD202" i="7"/>
  <c r="EX202" i="7"/>
  <c r="DC202" i="7"/>
  <c r="EW202" i="7"/>
  <c r="DJ202" i="7"/>
  <c r="Q202" i="7"/>
  <c r="DA202" i="7"/>
  <c r="AH202" i="7"/>
  <c r="CZ202" i="7"/>
  <c r="R202" i="7"/>
  <c r="AG202" i="7"/>
  <c r="CH202" i="7"/>
  <c r="U202" i="7"/>
  <c r="AO202" i="7"/>
  <c r="ES202" i="7"/>
  <c r="AE202" i="7"/>
  <c r="CG202" i="7"/>
  <c r="AL202" i="7"/>
  <c r="CV202" i="7"/>
  <c r="EP202" i="7"/>
  <c r="CU202" i="7"/>
  <c r="EO202" i="7"/>
  <c r="DB202" i="7"/>
  <c r="AQ202" i="7"/>
  <c r="CS202" i="7"/>
  <c r="BD202" i="7"/>
  <c r="CR202" i="7"/>
  <c r="AK202" i="7"/>
  <c r="BM202" i="7"/>
  <c r="DQ202" i="7"/>
  <c r="AS202" i="7"/>
  <c r="BB202" i="7"/>
  <c r="EN202" i="7"/>
  <c r="BA202" i="7"/>
  <c r="EM202" i="7"/>
  <c r="AD202" i="7"/>
  <c r="CN202" i="7"/>
  <c r="AC202" i="7"/>
  <c r="CM202" i="7"/>
  <c r="AR202" i="7"/>
  <c r="CT202" i="7"/>
  <c r="AI202" i="7"/>
  <c r="CK202" i="7"/>
  <c r="AV202" i="7"/>
  <c r="CJ202" i="7"/>
  <c r="BT202" i="7"/>
  <c r="CI202" i="7"/>
  <c r="AA202" i="7"/>
  <c r="BC202" i="7"/>
  <c r="CB202" i="7"/>
  <c r="EF202" i="7"/>
  <c r="CA202" i="7"/>
  <c r="EE202" i="7"/>
  <c r="AZ202" i="7"/>
  <c r="CF202" i="7"/>
  <c r="AY202" i="7"/>
  <c r="CE202" i="7"/>
  <c r="AJ202" i="7"/>
  <c r="CL202" i="7"/>
  <c r="AW202" i="7"/>
  <c r="EI202" i="7"/>
  <c r="CD202" i="7"/>
  <c r="EH202" i="7"/>
  <c r="CP202" i="7"/>
  <c r="DY202" i="7"/>
  <c r="W202" i="7"/>
  <c r="CC202" i="7"/>
  <c r="CX202" i="7"/>
  <c r="BS202" i="7"/>
  <c r="DW202" i="7"/>
  <c r="BZ202" i="7"/>
  <c r="EL202" i="7"/>
  <c r="BY202" i="7"/>
  <c r="EK202" i="7"/>
  <c r="AX202" i="7"/>
  <c r="EJ202" i="7"/>
  <c r="BW202" i="7"/>
  <c r="EA202" i="7"/>
  <c r="BV202" i="7"/>
  <c r="DZ202" i="7"/>
  <c r="EG202" i="7"/>
  <c r="X202" i="7"/>
  <c r="N202" i="7"/>
  <c r="CY202" i="7"/>
  <c r="AN202" i="7"/>
  <c r="DP202" i="7"/>
  <c r="BK202" i="7"/>
  <c r="DO202" i="7"/>
  <c r="BR202" i="7"/>
  <c r="ED202" i="7"/>
  <c r="BQ202" i="7"/>
  <c r="EC202" i="7"/>
  <c r="BX202" i="7"/>
  <c r="EB202" i="7"/>
  <c r="BO202" i="7"/>
  <c r="DS202" i="7"/>
  <c r="BN202" i="7"/>
  <c r="DR202" i="7"/>
  <c r="O202" i="7"/>
  <c r="BE202" i="7"/>
  <c r="V202" i="7"/>
  <c r="AU202" i="7"/>
  <c r="ER202" i="7"/>
  <c r="DE202" i="7"/>
  <c r="EY202" i="7"/>
  <c r="BJ202" i="7"/>
  <c r="DV202" i="7"/>
  <c r="BI202" i="7"/>
  <c r="DU202" i="7"/>
  <c r="BP202" i="7"/>
  <c r="DT202" i="7"/>
  <c r="BG202" i="7"/>
  <c r="EU202" i="7"/>
  <c r="BF202" i="7"/>
  <c r="ET202" i="7"/>
  <c r="S202" i="7"/>
  <c r="Y202" i="7"/>
  <c r="AF202" i="7"/>
  <c r="DG202" i="7"/>
  <c r="AB202" i="7"/>
  <c r="BU202" i="7"/>
  <c r="M202" i="7"/>
  <c r="CW202" i="7"/>
  <c r="EQ202" i="7"/>
  <c r="DL202" i="7"/>
  <c r="DN202" i="7"/>
  <c r="DK202" i="7"/>
  <c r="DM202" i="7"/>
  <c r="BH202" i="7"/>
  <c r="EV202" i="7"/>
  <c r="DI202" i="7"/>
  <c r="AP202" i="7"/>
  <c r="DH202" i="7"/>
  <c r="FC202" i="7"/>
  <c r="GP30" i="7"/>
  <c r="C126" i="6"/>
  <c r="D126" i="6"/>
  <c r="FB202" i="7"/>
  <c r="FA202" i="7"/>
  <c r="EZ202" i="7"/>
  <c r="CR14" i="3"/>
  <c r="CZ14" i="3"/>
  <c r="DH14" i="3"/>
  <c r="DP14" i="3"/>
  <c r="DX14" i="3"/>
  <c r="EF14" i="3"/>
  <c r="EN14" i="3"/>
  <c r="EV14" i="3"/>
  <c r="FD14" i="3"/>
  <c r="FL14" i="3"/>
  <c r="FT14" i="3"/>
  <c r="CS14" i="3"/>
  <c r="DA14" i="3"/>
  <c r="DI14" i="3"/>
  <c r="DQ14" i="3"/>
  <c r="DY14" i="3"/>
  <c r="EG14" i="3"/>
  <c r="EO14" i="3"/>
  <c r="EW14" i="3"/>
  <c r="FE14" i="3"/>
  <c r="FM14" i="3"/>
  <c r="FU14" i="3"/>
  <c r="CL14" i="3"/>
  <c r="CT14" i="3"/>
  <c r="DB14" i="3"/>
  <c r="DJ14" i="3"/>
  <c r="DR14" i="3"/>
  <c r="DZ14" i="3"/>
  <c r="EH14" i="3"/>
  <c r="EP14" i="3"/>
  <c r="EX14" i="3"/>
  <c r="FF14" i="3"/>
  <c r="FN14" i="3"/>
  <c r="FV14" i="3"/>
  <c r="CU14" i="3"/>
  <c r="DF14" i="3"/>
  <c r="DT14" i="3"/>
  <c r="EE14" i="3"/>
  <c r="ES14" i="3"/>
  <c r="FG14" i="3"/>
  <c r="FR14" i="3"/>
  <c r="CV14" i="3"/>
  <c r="DG14" i="3"/>
  <c r="DU14" i="3"/>
  <c r="EI14" i="3"/>
  <c r="ET14" i="3"/>
  <c r="FH14" i="3"/>
  <c r="FS14" i="3"/>
  <c r="CN14" i="3"/>
  <c r="CY14" i="3"/>
  <c r="DM14" i="3"/>
  <c r="EA14" i="3"/>
  <c r="EL14" i="3"/>
  <c r="EZ14" i="3"/>
  <c r="FK14" i="3"/>
  <c r="CQ14" i="3"/>
  <c r="DN14" i="3"/>
  <c r="EJ14" i="3"/>
  <c r="FB14" i="3"/>
  <c r="FX14" i="3"/>
  <c r="CW14" i="3"/>
  <c r="DO14" i="3"/>
  <c r="EK14" i="3"/>
  <c r="FC14" i="3"/>
  <c r="DD14" i="3"/>
  <c r="DW14" i="3"/>
  <c r="ER14" i="3"/>
  <c r="FO14" i="3"/>
  <c r="CX14" i="3"/>
  <c r="EC14" i="3"/>
  <c r="FJ14" i="3"/>
  <c r="DC14" i="3"/>
  <c r="ED14" i="3"/>
  <c r="FP14" i="3"/>
  <c r="DE14" i="3"/>
  <c r="EM14" i="3"/>
  <c r="FQ14" i="3"/>
  <c r="DL14" i="3"/>
  <c r="EU14" i="3"/>
  <c r="EQ14" i="3"/>
  <c r="CM14" i="3"/>
  <c r="EY14" i="3"/>
  <c r="CO14" i="3"/>
  <c r="FA14" i="3"/>
  <c r="DK14" i="3"/>
  <c r="FW14" i="3"/>
  <c r="FI14" i="3"/>
  <c r="AA14" i="3"/>
  <c r="AI14" i="3"/>
  <c r="AQ14" i="3"/>
  <c r="AY14" i="3"/>
  <c r="BG14" i="3"/>
  <c r="BO14" i="3"/>
  <c r="BW14" i="3"/>
  <c r="CE14" i="3"/>
  <c r="T14" i="3"/>
  <c r="AB14" i="3"/>
  <c r="AJ14" i="3"/>
  <c r="AR14" i="3"/>
  <c r="AZ14" i="3"/>
  <c r="BH14" i="3"/>
  <c r="BP14" i="3"/>
  <c r="BX14" i="3"/>
  <c r="CF14" i="3"/>
  <c r="U14" i="3"/>
  <c r="AC14" i="3"/>
  <c r="AK14" i="3"/>
  <c r="AS14" i="3"/>
  <c r="BA14" i="3"/>
  <c r="BI14" i="3"/>
  <c r="BQ14" i="3"/>
  <c r="BY14" i="3"/>
  <c r="CG14" i="3"/>
  <c r="CP14" i="3"/>
  <c r="W14" i="3"/>
  <c r="AE14" i="3"/>
  <c r="AM14" i="3"/>
  <c r="AU14" i="3"/>
  <c r="BC14" i="3"/>
  <c r="BK14" i="3"/>
  <c r="BS14" i="3"/>
  <c r="CA14" i="3"/>
  <c r="CI14" i="3"/>
  <c r="AD14" i="3"/>
  <c r="AT14" i="3"/>
  <c r="BJ14" i="3"/>
  <c r="BZ14" i="3"/>
  <c r="Q14" i="3"/>
  <c r="L14" i="3"/>
  <c r="AX14" i="3"/>
  <c r="AF14" i="3"/>
  <c r="AV14" i="3"/>
  <c r="BL14" i="3"/>
  <c r="CB14" i="3"/>
  <c r="R14" i="3"/>
  <c r="BN14" i="3"/>
  <c r="AG14" i="3"/>
  <c r="AW14" i="3"/>
  <c r="BM14" i="3"/>
  <c r="CC14" i="3"/>
  <c r="S14" i="3"/>
  <c r="AH14" i="3"/>
  <c r="CD14" i="3"/>
  <c r="V14" i="3"/>
  <c r="AL14" i="3"/>
  <c r="BB14" i="3"/>
  <c r="BR14" i="3"/>
  <c r="CH14" i="3"/>
  <c r="M14" i="3"/>
  <c r="DS14" i="3"/>
  <c r="X14" i="3"/>
  <c r="BF14" i="3"/>
  <c r="Y14" i="3"/>
  <c r="BT14" i="3"/>
  <c r="N14" i="3"/>
  <c r="EB14" i="3"/>
  <c r="BV14" i="3"/>
  <c r="P14" i="3"/>
  <c r="BE14" i="3"/>
  <c r="DV14" i="3"/>
  <c r="Z14" i="3"/>
  <c r="BU14" i="3"/>
  <c r="O14" i="3"/>
  <c r="AN14" i="3"/>
  <c r="BD14" i="3"/>
  <c r="AO14" i="3"/>
  <c r="CJ14" i="3"/>
  <c r="AP14" i="3"/>
  <c r="CK14" i="3"/>
  <c r="EW193" i="7"/>
  <c r="EI193" i="7"/>
  <c r="EQ193" i="7"/>
  <c r="O193" i="7"/>
  <c r="W193" i="7"/>
  <c r="AE193" i="7"/>
  <c r="AM193" i="7"/>
  <c r="AU193" i="7"/>
  <c r="BC193" i="7"/>
  <c r="BK193" i="7"/>
  <c r="BS193" i="7"/>
  <c r="CA193" i="7"/>
  <c r="CI193" i="7"/>
  <c r="CQ193" i="7"/>
  <c r="CY193" i="7"/>
  <c r="DG193" i="7"/>
  <c r="DO193" i="7"/>
  <c r="DW193" i="7"/>
  <c r="EX193" i="7"/>
  <c r="EJ193" i="7"/>
  <c r="ER193" i="7"/>
  <c r="P193" i="7"/>
  <c r="X193" i="7"/>
  <c r="AF193" i="7"/>
  <c r="AN193" i="7"/>
  <c r="AV193" i="7"/>
  <c r="BD193" i="7"/>
  <c r="BL193" i="7"/>
  <c r="BT193" i="7"/>
  <c r="CB193" i="7"/>
  <c r="CJ193" i="7"/>
  <c r="CR193" i="7"/>
  <c r="CZ193" i="7"/>
  <c r="DH193" i="7"/>
  <c r="DP193" i="7"/>
  <c r="DX193" i="7"/>
  <c r="EY193" i="7"/>
  <c r="EK193" i="7"/>
  <c r="Q193" i="7"/>
  <c r="Y193" i="7"/>
  <c r="AG193" i="7"/>
  <c r="AO193" i="7"/>
  <c r="AW193" i="7"/>
  <c r="BE193" i="7"/>
  <c r="BM193" i="7"/>
  <c r="BU193" i="7"/>
  <c r="CC193" i="7"/>
  <c r="CK193" i="7"/>
  <c r="CS193" i="7"/>
  <c r="DA193" i="7"/>
  <c r="DI193" i="7"/>
  <c r="DQ193" i="7"/>
  <c r="DY193" i="7"/>
  <c r="EL193" i="7"/>
  <c r="R193" i="7"/>
  <c r="Z193" i="7"/>
  <c r="AH193" i="7"/>
  <c r="AP193" i="7"/>
  <c r="AX193" i="7"/>
  <c r="BF193" i="7"/>
  <c r="BN193" i="7"/>
  <c r="BV193" i="7"/>
  <c r="CD193" i="7"/>
  <c r="CL193" i="7"/>
  <c r="CT193" i="7"/>
  <c r="DB193" i="7"/>
  <c r="DJ193" i="7"/>
  <c r="DR193" i="7"/>
  <c r="DZ193" i="7"/>
  <c r="ES193" i="7"/>
  <c r="EE193" i="7"/>
  <c r="EM193" i="7"/>
  <c r="S193" i="7"/>
  <c r="AA193" i="7"/>
  <c r="AI193" i="7"/>
  <c r="AQ193" i="7"/>
  <c r="AY193" i="7"/>
  <c r="BG193" i="7"/>
  <c r="BO193" i="7"/>
  <c r="BW193" i="7"/>
  <c r="CE193" i="7"/>
  <c r="CM193" i="7"/>
  <c r="CU193" i="7"/>
  <c r="DC193" i="7"/>
  <c r="DK193" i="7"/>
  <c r="DS193" i="7"/>
  <c r="EA193" i="7"/>
  <c r="ET193" i="7"/>
  <c r="EF193" i="7"/>
  <c r="EN193" i="7"/>
  <c r="T193" i="7"/>
  <c r="AB193" i="7"/>
  <c r="AJ193" i="7"/>
  <c r="AR193" i="7"/>
  <c r="AZ193" i="7"/>
  <c r="BH193" i="7"/>
  <c r="BP193" i="7"/>
  <c r="BX193" i="7"/>
  <c r="CF193" i="7"/>
  <c r="CN193" i="7"/>
  <c r="CV193" i="7"/>
  <c r="DD193" i="7"/>
  <c r="DL193" i="7"/>
  <c r="DT193" i="7"/>
  <c r="EB193" i="7"/>
  <c r="EU193" i="7"/>
  <c r="EG193" i="7"/>
  <c r="EO193" i="7"/>
  <c r="M193" i="7"/>
  <c r="U193" i="7"/>
  <c r="AC193" i="7"/>
  <c r="AK193" i="7"/>
  <c r="AS193" i="7"/>
  <c r="BA193" i="7"/>
  <c r="BI193" i="7"/>
  <c r="BQ193" i="7"/>
  <c r="BY193" i="7"/>
  <c r="CG193" i="7"/>
  <c r="CO193" i="7"/>
  <c r="CW193" i="7"/>
  <c r="DE193" i="7"/>
  <c r="DM193" i="7"/>
  <c r="DU193" i="7"/>
  <c r="EC193" i="7"/>
  <c r="L193" i="7"/>
  <c r="EH193" i="7"/>
  <c r="AL193" i="7"/>
  <c r="CX193" i="7"/>
  <c r="EP193" i="7"/>
  <c r="AT193" i="7"/>
  <c r="DF193" i="7"/>
  <c r="BB193" i="7"/>
  <c r="DN193" i="7"/>
  <c r="BJ193" i="7"/>
  <c r="DV193" i="7"/>
  <c r="BR193" i="7"/>
  <c r="ED193" i="7"/>
  <c r="EV193" i="7"/>
  <c r="N193" i="7"/>
  <c r="BZ193" i="7"/>
  <c r="V193" i="7"/>
  <c r="CH193" i="7"/>
  <c r="AD193" i="7"/>
  <c r="CP193" i="7"/>
  <c r="EZ193" i="7"/>
  <c r="FA193" i="7"/>
  <c r="FB193" i="7"/>
  <c r="FC193" i="7"/>
  <c r="FD193" i="7"/>
  <c r="FE193" i="7"/>
  <c r="X170" i="7"/>
  <c r="AF170" i="7"/>
  <c r="AN170" i="7"/>
  <c r="AV170" i="7"/>
  <c r="BD170" i="7"/>
  <c r="BL170" i="7"/>
  <c r="BT170" i="7"/>
  <c r="CB170" i="7"/>
  <c r="CJ170" i="7"/>
  <c r="CR170" i="7"/>
  <c r="CZ170" i="7"/>
  <c r="DH170" i="7"/>
  <c r="DP170" i="7"/>
  <c r="DX170" i="7"/>
  <c r="EF170" i="7"/>
  <c r="EN170" i="7"/>
  <c r="EV170" i="7"/>
  <c r="Y170" i="7"/>
  <c r="AG170" i="7"/>
  <c r="AO170" i="7"/>
  <c r="AW170" i="7"/>
  <c r="BE170" i="7"/>
  <c r="BM170" i="7"/>
  <c r="BU170" i="7"/>
  <c r="CC170" i="7"/>
  <c r="CK170" i="7"/>
  <c r="CS170" i="7"/>
  <c r="DA170" i="7"/>
  <c r="DI170" i="7"/>
  <c r="DQ170" i="7"/>
  <c r="DY170" i="7"/>
  <c r="EG170" i="7"/>
  <c r="EO170" i="7"/>
  <c r="EW170" i="7"/>
  <c r="O170" i="7"/>
  <c r="Z170" i="7"/>
  <c r="AH170" i="7"/>
  <c r="AP170" i="7"/>
  <c r="AX170" i="7"/>
  <c r="BF170" i="7"/>
  <c r="BN170" i="7"/>
  <c r="BV170" i="7"/>
  <c r="CD170" i="7"/>
  <c r="CL170" i="7"/>
  <c r="CT170" i="7"/>
  <c r="DB170" i="7"/>
  <c r="DJ170" i="7"/>
  <c r="DR170" i="7"/>
  <c r="DZ170" i="7"/>
  <c r="EH170" i="7"/>
  <c r="EP170" i="7"/>
  <c r="EX170" i="7"/>
  <c r="P170" i="7"/>
  <c r="S170" i="7"/>
  <c r="AA170" i="7"/>
  <c r="AI170" i="7"/>
  <c r="AQ170" i="7"/>
  <c r="AY170" i="7"/>
  <c r="BG170" i="7"/>
  <c r="BO170" i="7"/>
  <c r="BW170" i="7"/>
  <c r="CE170" i="7"/>
  <c r="CM170" i="7"/>
  <c r="CU170" i="7"/>
  <c r="DC170" i="7"/>
  <c r="DK170" i="7"/>
  <c r="DS170" i="7"/>
  <c r="EA170" i="7"/>
  <c r="EI170" i="7"/>
  <c r="EQ170" i="7"/>
  <c r="EY170" i="7"/>
  <c r="Q170" i="7"/>
  <c r="M170" i="7"/>
  <c r="T170" i="7"/>
  <c r="AB170" i="7"/>
  <c r="AJ170" i="7"/>
  <c r="AR170" i="7"/>
  <c r="AZ170" i="7"/>
  <c r="BH170" i="7"/>
  <c r="BP170" i="7"/>
  <c r="BX170" i="7"/>
  <c r="CF170" i="7"/>
  <c r="CN170" i="7"/>
  <c r="CV170" i="7"/>
  <c r="DD170" i="7"/>
  <c r="DL170" i="7"/>
  <c r="DT170" i="7"/>
  <c r="EB170" i="7"/>
  <c r="EJ170" i="7"/>
  <c r="ER170" i="7"/>
  <c r="U170" i="7"/>
  <c r="AC170" i="7"/>
  <c r="AK170" i="7"/>
  <c r="AS170" i="7"/>
  <c r="BA170" i="7"/>
  <c r="BI170" i="7"/>
  <c r="BQ170" i="7"/>
  <c r="BY170" i="7"/>
  <c r="CG170" i="7"/>
  <c r="CO170" i="7"/>
  <c r="CW170" i="7"/>
  <c r="DE170" i="7"/>
  <c r="DM170" i="7"/>
  <c r="DU170" i="7"/>
  <c r="EC170" i="7"/>
  <c r="EK170" i="7"/>
  <c r="ES170" i="7"/>
  <c r="V170" i="7"/>
  <c r="AD170" i="7"/>
  <c r="AL170" i="7"/>
  <c r="AT170" i="7"/>
  <c r="BB170" i="7"/>
  <c r="BJ170" i="7"/>
  <c r="BR170" i="7"/>
  <c r="BZ170" i="7"/>
  <c r="CH170" i="7"/>
  <c r="CP170" i="7"/>
  <c r="CX170" i="7"/>
  <c r="DF170" i="7"/>
  <c r="DN170" i="7"/>
  <c r="DV170" i="7"/>
  <c r="ED170" i="7"/>
  <c r="EL170" i="7"/>
  <c r="ET170" i="7"/>
  <c r="CA170" i="7"/>
  <c r="EM170" i="7"/>
  <c r="W170" i="7"/>
  <c r="CI170" i="7"/>
  <c r="EU170" i="7"/>
  <c r="AE170" i="7"/>
  <c r="CQ170" i="7"/>
  <c r="N170" i="7"/>
  <c r="AM170" i="7"/>
  <c r="CY170" i="7"/>
  <c r="L170" i="7"/>
  <c r="AU170" i="7"/>
  <c r="DG170" i="7"/>
  <c r="BC170" i="7"/>
  <c r="DO170" i="7"/>
  <c r="BK170" i="7"/>
  <c r="DW170" i="7"/>
  <c r="R170" i="7"/>
  <c r="BS170" i="7"/>
  <c r="EE170" i="7"/>
  <c r="EZ170" i="7"/>
  <c r="FA170" i="7"/>
  <c r="FB170" i="7"/>
  <c r="FC170" i="7"/>
  <c r="FE170" i="7"/>
  <c r="FD170" i="7"/>
  <c r="FJ170" i="7"/>
  <c r="FV170" i="7"/>
  <c r="FI170" i="7"/>
  <c r="FR170" i="7"/>
  <c r="FL170" i="7"/>
  <c r="FU170" i="7"/>
  <c r="FT170" i="7"/>
  <c r="FW170" i="7"/>
  <c r="FG170" i="7"/>
  <c r="FK170" i="7"/>
  <c r="FF170" i="7"/>
  <c r="FH170" i="7"/>
  <c r="FQ170" i="7"/>
  <c r="FM170" i="7"/>
  <c r="FO170" i="7"/>
  <c r="FN170" i="7"/>
  <c r="FS170" i="7"/>
  <c r="FP170" i="7"/>
  <c r="GK205" i="7"/>
  <c r="GO205" i="7"/>
  <c r="GI205" i="7"/>
  <c r="GE205" i="7"/>
  <c r="GH205" i="7"/>
  <c r="GN205" i="7"/>
  <c r="GF205" i="7"/>
  <c r="GG205" i="7"/>
  <c r="GL205" i="7"/>
  <c r="GJ205" i="7"/>
  <c r="GM205" i="7"/>
  <c r="GD205" i="7"/>
  <c r="GP46" i="7"/>
  <c r="GP65" i="7"/>
  <c r="GP45" i="7"/>
  <c r="GP38" i="7"/>
  <c r="GP103" i="7"/>
  <c r="GP120" i="7"/>
  <c r="GP33" i="7"/>
  <c r="GP31" i="7"/>
  <c r="GP112" i="7"/>
  <c r="GP53" i="7"/>
  <c r="GO45" i="7"/>
  <c r="GO46" i="7"/>
  <c r="GP66" i="7"/>
  <c r="GP128" i="7"/>
  <c r="GO44" i="7"/>
  <c r="GP64" i="7"/>
  <c r="GP73" i="7"/>
  <c r="GP153" i="7"/>
  <c r="GP147" i="7"/>
  <c r="GP116" i="7"/>
  <c r="GP124" i="7"/>
  <c r="GP154" i="7"/>
  <c r="GP155" i="7"/>
  <c r="GP48" i="7"/>
  <c r="GP44" i="7"/>
  <c r="GP23" i="7"/>
  <c r="GP29" i="7"/>
  <c r="GP8" i="7"/>
  <c r="GP14" i="7"/>
  <c r="GP18" i="7"/>
  <c r="GP16" i="7"/>
  <c r="GP15" i="7"/>
  <c r="GO8" i="7"/>
  <c r="GL78" i="7"/>
  <c r="GG103" i="7"/>
  <c r="GH103" i="7"/>
  <c r="GE103" i="7"/>
  <c r="GL103" i="7"/>
  <c r="GD8" i="7"/>
  <c r="GM103" i="7"/>
  <c r="GJ103" i="7"/>
  <c r="GI103" i="7"/>
  <c r="GK103" i="7"/>
  <c r="GF103" i="7"/>
  <c r="GN103" i="7"/>
  <c r="GL73" i="7"/>
  <c r="GM155" i="7"/>
  <c r="GI45" i="7"/>
  <c r="GL154" i="7"/>
  <c r="GL165" i="7"/>
  <c r="GO165" i="7"/>
  <c r="GK60" i="7"/>
  <c r="GL184" i="7"/>
  <c r="GE164" i="7"/>
  <c r="GM66" i="7"/>
  <c r="GG164" i="7"/>
  <c r="GK15" i="7"/>
  <c r="GJ165" i="7"/>
  <c r="GL46" i="7"/>
  <c r="GL30" i="7"/>
  <c r="GL185" i="7"/>
  <c r="GL16" i="7"/>
  <c r="GL60" i="7"/>
  <c r="GL155" i="7"/>
  <c r="GL65" i="7"/>
  <c r="GL93" i="7"/>
  <c r="GL38" i="7"/>
  <c r="GL8" i="7"/>
  <c r="GL128" i="7"/>
  <c r="GL112" i="7"/>
  <c r="GL45" i="7"/>
  <c r="GL15" i="7"/>
  <c r="GL66" i="7"/>
  <c r="GL120" i="7"/>
  <c r="GL83" i="7"/>
  <c r="GL163" i="7"/>
  <c r="GL53" i="7"/>
  <c r="GL23" i="7"/>
  <c r="GH61" i="7"/>
  <c r="GL61" i="7"/>
  <c r="GL31" i="7"/>
  <c r="GL116" i="7"/>
  <c r="GL98" i="7"/>
  <c r="GL183" i="7"/>
  <c r="GL44" i="7"/>
  <c r="GL48" i="7"/>
  <c r="GL14" i="7"/>
  <c r="GL18" i="7"/>
  <c r="GL147" i="7"/>
  <c r="GL153" i="7"/>
  <c r="GL64" i="7"/>
  <c r="GF66" i="7"/>
  <c r="GL164" i="7"/>
  <c r="GL124" i="7"/>
  <c r="GL88" i="7"/>
  <c r="GL59" i="7"/>
  <c r="GL68" i="7"/>
  <c r="GL29" i="7"/>
  <c r="GL33" i="7"/>
  <c r="GM60" i="7"/>
  <c r="GE16" i="7"/>
  <c r="GI164" i="7"/>
  <c r="GI155" i="7"/>
  <c r="GK61" i="7"/>
  <c r="GN185" i="7"/>
  <c r="GN16" i="7"/>
  <c r="GJ31" i="7"/>
  <c r="GJ46" i="7"/>
  <c r="GH45" i="7"/>
  <c r="GI185" i="7"/>
  <c r="GE155" i="7"/>
  <c r="GN46" i="7"/>
  <c r="GF154" i="7"/>
  <c r="GM185" i="7"/>
  <c r="GJ53" i="7"/>
  <c r="GE65" i="7"/>
  <c r="GF46" i="7"/>
  <c r="GM16" i="7"/>
  <c r="GH30" i="7"/>
  <c r="GD46" i="7"/>
  <c r="GM8" i="7"/>
  <c r="GO155" i="7"/>
  <c r="GO16" i="7"/>
  <c r="GI46" i="7"/>
  <c r="GD15" i="7"/>
  <c r="GK38" i="7"/>
  <c r="GD184" i="7"/>
  <c r="GG185" i="7"/>
  <c r="GI38" i="7"/>
  <c r="GD154" i="7"/>
  <c r="GF16" i="7"/>
  <c r="GD45" i="7"/>
  <c r="GF185" i="7"/>
  <c r="GO185" i="7"/>
  <c r="GM154" i="7"/>
  <c r="GK30" i="7"/>
  <c r="GI61" i="7"/>
  <c r="GN30" i="7"/>
  <c r="GG45" i="7"/>
  <c r="GI66" i="7"/>
  <c r="GH154" i="7"/>
  <c r="GH65" i="7"/>
  <c r="GF31" i="7"/>
  <c r="GO15" i="7"/>
  <c r="GM184" i="7"/>
  <c r="GE46" i="7"/>
  <c r="GJ60" i="7"/>
  <c r="GJ65" i="7"/>
  <c r="GG31" i="7"/>
  <c r="GI16" i="7"/>
  <c r="GD93" i="7"/>
  <c r="GH23" i="7"/>
  <c r="GE45" i="7"/>
  <c r="GH155" i="7"/>
  <c r="GG165" i="7"/>
  <c r="GE165" i="7"/>
  <c r="GN164" i="7"/>
  <c r="GF61" i="7"/>
  <c r="GF164" i="7"/>
  <c r="GN88" i="7"/>
  <c r="GH66" i="7"/>
  <c r="GH93" i="7"/>
  <c r="GF165" i="7"/>
  <c r="GI93" i="7"/>
  <c r="GF93" i="7"/>
  <c r="GG30" i="7"/>
  <c r="GK23" i="7"/>
  <c r="GF15" i="7"/>
  <c r="GH46" i="7"/>
  <c r="GF184" i="7"/>
  <c r="GN45" i="7"/>
  <c r="GH31" i="7"/>
  <c r="GO38" i="7"/>
  <c r="GN23" i="7"/>
  <c r="GM31" i="7"/>
  <c r="GN155" i="7"/>
  <c r="GM15" i="7"/>
  <c r="GN184" i="7"/>
  <c r="GG155" i="7"/>
  <c r="GO184" i="7"/>
  <c r="GD128" i="7"/>
  <c r="GE124" i="7"/>
  <c r="GF112" i="7"/>
  <c r="GM112" i="7"/>
  <c r="GI124" i="7"/>
  <c r="GH120" i="7"/>
  <c r="GO98" i="7"/>
  <c r="GM53" i="7"/>
  <c r="GK65" i="7"/>
  <c r="GN60" i="7"/>
  <c r="GE53" i="7"/>
  <c r="GM124" i="7"/>
  <c r="GD65" i="7"/>
  <c r="GK98" i="7"/>
  <c r="GH88" i="7"/>
  <c r="GK112" i="7"/>
  <c r="GM120" i="7"/>
  <c r="GE60" i="7"/>
  <c r="GK164" i="7"/>
  <c r="GK124" i="7"/>
  <c r="GD60" i="7"/>
  <c r="GG116" i="7"/>
  <c r="GG124" i="7"/>
  <c r="GN65" i="7"/>
  <c r="GM61" i="7"/>
  <c r="GK93" i="7"/>
  <c r="GF116" i="7"/>
  <c r="GM116" i="7"/>
  <c r="GE98" i="7"/>
  <c r="GI116" i="7"/>
  <c r="GH165" i="7"/>
  <c r="GJ124" i="7"/>
  <c r="GD116" i="7"/>
  <c r="GE116" i="7"/>
  <c r="GJ88" i="7"/>
  <c r="GD88" i="7"/>
  <c r="GM128" i="7"/>
  <c r="GF98" i="7"/>
  <c r="GD124" i="7"/>
  <c r="GJ164" i="7"/>
  <c r="GN98" i="7"/>
  <c r="GD53" i="7"/>
  <c r="GO164" i="7"/>
  <c r="GK48" i="7"/>
  <c r="GK44" i="7"/>
  <c r="GJ64" i="7"/>
  <c r="GJ73" i="7"/>
  <c r="GM78" i="7"/>
  <c r="GM183" i="7"/>
  <c r="GF48" i="7"/>
  <c r="GF44" i="7"/>
  <c r="GF83" i="7"/>
  <c r="GF163" i="7"/>
  <c r="GG153" i="7"/>
  <c r="GG147" i="7"/>
  <c r="GK18" i="7"/>
  <c r="GK14" i="7"/>
  <c r="GD23" i="7"/>
  <c r="GK16" i="7"/>
  <c r="GO120" i="7"/>
  <c r="GJ128" i="7"/>
  <c r="GD112" i="7"/>
  <c r="GD83" i="7"/>
  <c r="GD163" i="7"/>
  <c r="GN124" i="7"/>
  <c r="GE93" i="7"/>
  <c r="GJ93" i="7"/>
  <c r="GK33" i="7"/>
  <c r="GK29" i="7"/>
  <c r="GH128" i="7"/>
  <c r="GJ155" i="7"/>
  <c r="GK184" i="7"/>
  <c r="GF88" i="7"/>
  <c r="GF128" i="7"/>
  <c r="GH64" i="7"/>
  <c r="GH73" i="7"/>
  <c r="GM23" i="7"/>
  <c r="GO64" i="7"/>
  <c r="GO73" i="7"/>
  <c r="GJ83" i="7"/>
  <c r="GJ163" i="7"/>
  <c r="GD147" i="7"/>
  <c r="GD153" i="7"/>
  <c r="GH8" i="7"/>
  <c r="GE8" i="7"/>
  <c r="GO66" i="7"/>
  <c r="GD29" i="7"/>
  <c r="GD33" i="7"/>
  <c r="GJ8" i="7"/>
  <c r="GJ23" i="7"/>
  <c r="GD61" i="7"/>
  <c r="GD165" i="7"/>
  <c r="GN66" i="7"/>
  <c r="GF120" i="7"/>
  <c r="GF53" i="7"/>
  <c r="GI44" i="7"/>
  <c r="GI48" i="7"/>
  <c r="GI64" i="7"/>
  <c r="GI73" i="7"/>
  <c r="GI120" i="7"/>
  <c r="GK185" i="7"/>
  <c r="GD16" i="7"/>
  <c r="GN183" i="7"/>
  <c r="GN78" i="7"/>
  <c r="GJ112" i="7"/>
  <c r="GG33" i="7"/>
  <c r="GG29" i="7"/>
  <c r="GM165" i="7"/>
  <c r="GD98" i="7"/>
  <c r="GM164" i="7"/>
  <c r="GG184" i="7"/>
  <c r="GM98" i="7"/>
  <c r="GK78" i="7"/>
  <c r="GK183" i="7"/>
  <c r="GK165" i="7"/>
  <c r="GN8" i="7"/>
  <c r="GO124" i="7"/>
  <c r="GE59" i="7"/>
  <c r="GE68" i="7"/>
  <c r="GM14" i="7"/>
  <c r="GM18" i="7"/>
  <c r="GE112" i="7"/>
  <c r="GE23" i="7"/>
  <c r="GH38" i="7"/>
  <c r="GH163" i="7"/>
  <c r="GH83" i="7"/>
  <c r="GM38" i="7"/>
  <c r="GM44" i="7"/>
  <c r="GM48" i="7"/>
  <c r="GJ30" i="7"/>
  <c r="GK88" i="7"/>
  <c r="GM68" i="7"/>
  <c r="GM59" i="7"/>
  <c r="GG16" i="7"/>
  <c r="GK155" i="7"/>
  <c r="GJ185" i="7"/>
  <c r="GG65" i="7"/>
  <c r="GH164" i="7"/>
  <c r="GG53" i="7"/>
  <c r="GE147" i="7"/>
  <c r="GE153" i="7"/>
  <c r="GF23" i="7"/>
  <c r="GJ68" i="7"/>
  <c r="GJ59" i="7"/>
  <c r="GF33" i="7"/>
  <c r="GF29" i="7"/>
  <c r="GO31" i="7"/>
  <c r="GJ45" i="7"/>
  <c r="GK53" i="7"/>
  <c r="GD164" i="7"/>
  <c r="GE185" i="7"/>
  <c r="GO65" i="7"/>
  <c r="GF30" i="7"/>
  <c r="GG98" i="7"/>
  <c r="GM64" i="7"/>
  <c r="GM73" i="7"/>
  <c r="GE120" i="7"/>
  <c r="GO30" i="7"/>
  <c r="GM147" i="7"/>
  <c r="GM153" i="7"/>
  <c r="GO33" i="7"/>
  <c r="GO29" i="7"/>
  <c r="GH68" i="7"/>
  <c r="GH59" i="7"/>
  <c r="GJ14" i="7"/>
  <c r="GJ18" i="7"/>
  <c r="GI78" i="7"/>
  <c r="GI183" i="7"/>
  <c r="GN18" i="7"/>
  <c r="GN14" i="7"/>
  <c r="GJ44" i="7"/>
  <c r="GJ48" i="7"/>
  <c r="GG59" i="7"/>
  <c r="GG68" i="7"/>
  <c r="GH48" i="7"/>
  <c r="GH44" i="7"/>
  <c r="GG60" i="7"/>
  <c r="GI59" i="7"/>
  <c r="GI68" i="7"/>
  <c r="GI154" i="7"/>
  <c r="GN44" i="7"/>
  <c r="GN48" i="7"/>
  <c r="GO163" i="7"/>
  <c r="GO83" i="7"/>
  <c r="GJ16" i="7"/>
  <c r="GI18" i="7"/>
  <c r="GI14" i="7"/>
  <c r="GI8" i="7"/>
  <c r="GD14" i="7"/>
  <c r="GD18" i="7"/>
  <c r="GJ15" i="7"/>
  <c r="GJ147" i="7"/>
  <c r="GJ153" i="7"/>
  <c r="GO128" i="7"/>
  <c r="GO93" i="7"/>
  <c r="GD59" i="7"/>
  <c r="GD68" i="7"/>
  <c r="GG66" i="7"/>
  <c r="GE73" i="7"/>
  <c r="GE64" i="7"/>
  <c r="GK163" i="7"/>
  <c r="GK83" i="7"/>
  <c r="GI15" i="7"/>
  <c r="GJ78" i="7"/>
  <c r="GJ183" i="7"/>
  <c r="GM33" i="7"/>
  <c r="GM29" i="7"/>
  <c r="GI31" i="7"/>
  <c r="GD78" i="7"/>
  <c r="GD183" i="7"/>
  <c r="GM30" i="7"/>
  <c r="GI184" i="7"/>
  <c r="GF45" i="7"/>
  <c r="GJ184" i="7"/>
  <c r="GH124" i="7"/>
  <c r="GD64" i="7"/>
  <c r="GD73" i="7"/>
  <c r="GI29" i="7"/>
  <c r="GI33" i="7"/>
  <c r="GH98" i="7"/>
  <c r="GK147" i="7"/>
  <c r="GK153" i="7"/>
  <c r="GI88" i="7"/>
  <c r="GI53" i="7"/>
  <c r="GM65" i="7"/>
  <c r="GH116" i="7"/>
  <c r="GE38" i="7"/>
  <c r="GF64" i="7"/>
  <c r="GF73" i="7"/>
  <c r="GJ116" i="7"/>
  <c r="GO60" i="7"/>
  <c r="GN128" i="7"/>
  <c r="GE61" i="7"/>
  <c r="GH147" i="7"/>
  <c r="GH153" i="7"/>
  <c r="GG61" i="7"/>
  <c r="GG38" i="7"/>
  <c r="GG73" i="7"/>
  <c r="GG64" i="7"/>
  <c r="GN120" i="7"/>
  <c r="GD103" i="7"/>
  <c r="GI112" i="7"/>
  <c r="GK45" i="7"/>
  <c r="GJ120" i="7"/>
  <c r="GE88" i="7"/>
  <c r="GJ61" i="7"/>
  <c r="GD66" i="7"/>
  <c r="GM83" i="7"/>
  <c r="GM163" i="7"/>
  <c r="GN112" i="7"/>
  <c r="GE184" i="7"/>
  <c r="GI23" i="7"/>
  <c r="GN15" i="7"/>
  <c r="GO112" i="7"/>
  <c r="GH112" i="7"/>
  <c r="GM88" i="7"/>
  <c r="GN68" i="7"/>
  <c r="GN59" i="7"/>
  <c r="GF147" i="7"/>
  <c r="GF153" i="7"/>
  <c r="GN61" i="7"/>
  <c r="GG15" i="7"/>
  <c r="GF38" i="7"/>
  <c r="GG14" i="7"/>
  <c r="GG18" i="7"/>
  <c r="GI128" i="7"/>
  <c r="GN165" i="7"/>
  <c r="GE66" i="7"/>
  <c r="GN53" i="7"/>
  <c r="GO154" i="7"/>
  <c r="GH185" i="7"/>
  <c r="GK116" i="7"/>
  <c r="GN29" i="7"/>
  <c r="GN33" i="7"/>
  <c r="GE31" i="7"/>
  <c r="GJ66" i="7"/>
  <c r="GE15" i="7"/>
  <c r="GF124" i="7"/>
  <c r="GM46" i="7"/>
  <c r="GG23" i="7"/>
  <c r="GH29" i="7"/>
  <c r="GH33" i="7"/>
  <c r="GK154" i="7"/>
  <c r="GH15" i="7"/>
  <c r="GI30" i="7"/>
  <c r="GO183" i="7"/>
  <c r="GO78" i="7"/>
  <c r="GJ154" i="7"/>
  <c r="GI60" i="7"/>
  <c r="GG112" i="7"/>
  <c r="GN153" i="7"/>
  <c r="GN147" i="7"/>
  <c r="GG120" i="7"/>
  <c r="GG183" i="7"/>
  <c r="GG78" i="7"/>
  <c r="GE44" i="7"/>
  <c r="GE48" i="7"/>
  <c r="GN73" i="7"/>
  <c r="GN64" i="7"/>
  <c r="GH183" i="7"/>
  <c r="GH78" i="7"/>
  <c r="GF18" i="7"/>
  <c r="GF14" i="7"/>
  <c r="GK8" i="7"/>
  <c r="GH184" i="7"/>
  <c r="GG93" i="7"/>
  <c r="GI83" i="7"/>
  <c r="GI163" i="7"/>
  <c r="GM93" i="7"/>
  <c r="GK66" i="7"/>
  <c r="GE154" i="7"/>
  <c r="GG154" i="7"/>
  <c r="GO23" i="7"/>
  <c r="GD30" i="7"/>
  <c r="GG44" i="7"/>
  <c r="GG48" i="7"/>
  <c r="GH60" i="7"/>
  <c r="GE183" i="7"/>
  <c r="GE78" i="7"/>
  <c r="GN31" i="7"/>
  <c r="GK120" i="7"/>
  <c r="GG8" i="7"/>
  <c r="GK59" i="7"/>
  <c r="GK68" i="7"/>
  <c r="GD185" i="7"/>
  <c r="GO103" i="7"/>
  <c r="GF8" i="7"/>
  <c r="GO18" i="7"/>
  <c r="GO14" i="7"/>
  <c r="GE14" i="7"/>
  <c r="GE18" i="7"/>
  <c r="GF59" i="7"/>
  <c r="GF68" i="7"/>
  <c r="GF78" i="7"/>
  <c r="GF183" i="7"/>
  <c r="GJ38" i="7"/>
  <c r="GE128" i="7"/>
  <c r="GF65" i="7"/>
  <c r="GK128" i="7"/>
  <c r="GD120" i="7"/>
  <c r="GO48" i="7"/>
  <c r="GG46" i="7"/>
  <c r="GO153" i="7"/>
  <c r="GO147" i="7"/>
  <c r="GN38" i="7"/>
  <c r="GE83" i="7"/>
  <c r="GE163" i="7"/>
  <c r="GO88" i="7"/>
  <c r="GJ98" i="7"/>
  <c r="GH14" i="7"/>
  <c r="GH18" i="7"/>
  <c r="GF155" i="7"/>
  <c r="GE30" i="7"/>
  <c r="GK31" i="7"/>
  <c r="GJ33" i="7"/>
  <c r="GJ29" i="7"/>
  <c r="GO53" i="7"/>
  <c r="GN116" i="7"/>
  <c r="GI147" i="7"/>
  <c r="GI153" i="7"/>
  <c r="GI165" i="7"/>
  <c r="GO61" i="7"/>
  <c r="GH16" i="7"/>
  <c r="GG88" i="7"/>
  <c r="GD31" i="7"/>
  <c r="GM45" i="7"/>
  <c r="GN93" i="7"/>
  <c r="GG128" i="7"/>
  <c r="GE33" i="7"/>
  <c r="GE29" i="7"/>
  <c r="GG163" i="7"/>
  <c r="GG83" i="7"/>
  <c r="GK73" i="7"/>
  <c r="GK64" i="7"/>
  <c r="GK46" i="7"/>
  <c r="GO116" i="7"/>
  <c r="GH53" i="7"/>
  <c r="GO59" i="7"/>
  <c r="GO68" i="7"/>
  <c r="GI65" i="7"/>
  <c r="GI98" i="7"/>
  <c r="GN154" i="7"/>
  <c r="GD44" i="7"/>
  <c r="GD48" i="7"/>
  <c r="GN83" i="7"/>
  <c r="GN163" i="7"/>
  <c r="GD155" i="7"/>
  <c r="GF60" i="7"/>
  <c r="O125" i="6"/>
  <c r="L202" i="7"/>
  <c r="GQ15" i="7" l="1"/>
  <c r="GQ16" i="7"/>
  <c r="GQ14" i="7"/>
  <c r="GQ116" i="7"/>
  <c r="GQ120" i="7"/>
  <c r="GQ124" i="7"/>
  <c r="GQ112" i="7"/>
  <c r="GQ128" i="7"/>
  <c r="GQ64" i="7"/>
  <c r="FY170" i="7"/>
  <c r="FX170" i="7"/>
  <c r="GQ65" i="7"/>
  <c r="GQ66" i="7"/>
  <c r="GQ43" i="7"/>
  <c r="CO133" i="7"/>
  <c r="BK133" i="7"/>
  <c r="AG133" i="7"/>
  <c r="EP133" i="7"/>
  <c r="DL133" i="7"/>
  <c r="FV133" i="7"/>
  <c r="CW133" i="7"/>
  <c r="BS133" i="7"/>
  <c r="AO133" i="7"/>
  <c r="EX133" i="7"/>
  <c r="DT133" i="7"/>
  <c r="FP133" i="7"/>
  <c r="DE133" i="7"/>
  <c r="CA133" i="7"/>
  <c r="AW133" i="7"/>
  <c r="S133" i="7"/>
  <c r="EB133" i="7"/>
  <c r="FA133" i="7"/>
  <c r="DM133" i="7"/>
  <c r="CI133" i="7"/>
  <c r="BE133" i="7"/>
  <c r="AA133" i="7"/>
  <c r="EJ133" i="7"/>
  <c r="DU133" i="7"/>
  <c r="CQ133" i="7"/>
  <c r="BM133" i="7"/>
  <c r="AI133" i="7"/>
  <c r="ER133" i="7"/>
  <c r="FC133" i="7"/>
  <c r="EC133" i="7"/>
  <c r="CY133" i="7"/>
  <c r="BU133" i="7"/>
  <c r="AQ133" i="7"/>
  <c r="L133" i="7"/>
  <c r="BY133" i="7"/>
  <c r="AU133" i="7"/>
  <c r="Q133" i="7"/>
  <c r="DZ133" i="7"/>
  <c r="CV133" i="7"/>
  <c r="CG133" i="7"/>
  <c r="BC133" i="7"/>
  <c r="Y133" i="7"/>
  <c r="EH133" i="7"/>
  <c r="DD133" i="7"/>
  <c r="N133" i="7"/>
  <c r="DW133" i="7"/>
  <c r="CS133" i="7"/>
  <c r="BO133" i="7"/>
  <c r="FU133" i="7"/>
  <c r="FI133" i="7"/>
  <c r="V133" i="7"/>
  <c r="EE133" i="7"/>
  <c r="DA133" i="7"/>
  <c r="BW133" i="7"/>
  <c r="FW133" i="7"/>
  <c r="AD133" i="7"/>
  <c r="EM133" i="7"/>
  <c r="DI133" i="7"/>
  <c r="CE133" i="7"/>
  <c r="FK133" i="7"/>
  <c r="AL133" i="7"/>
  <c r="EU133" i="7"/>
  <c r="DQ133" i="7"/>
  <c r="CM133" i="7"/>
  <c r="FB133" i="7"/>
  <c r="AT133" i="7"/>
  <c r="P133" i="7"/>
  <c r="DY133" i="7"/>
  <c r="CU133" i="7"/>
  <c r="FE133" i="7"/>
  <c r="BB133" i="7"/>
  <c r="X133" i="7"/>
  <c r="EG133" i="7"/>
  <c r="DC133" i="7"/>
  <c r="FD133" i="7"/>
  <c r="EK133" i="7"/>
  <c r="DG133" i="7"/>
  <c r="CC133" i="7"/>
  <c r="AY133" i="7"/>
  <c r="ES133" i="7"/>
  <c r="DO133" i="7"/>
  <c r="CK133" i="7"/>
  <c r="BG133" i="7"/>
  <c r="FX133" i="7"/>
  <c r="BZ133" i="7"/>
  <c r="AV133" i="7"/>
  <c r="R133" i="7"/>
  <c r="EA133" i="7"/>
  <c r="FQ133" i="7"/>
  <c r="CH133" i="7"/>
  <c r="BD133" i="7"/>
  <c r="Z133" i="7"/>
  <c r="EI133" i="7"/>
  <c r="FJ133" i="7"/>
  <c r="FS133" i="7"/>
  <c r="CP133" i="7"/>
  <c r="BL133" i="7"/>
  <c r="AH133" i="7"/>
  <c r="EQ133" i="7"/>
  <c r="FM133" i="7"/>
  <c r="CX133" i="7"/>
  <c r="BT133" i="7"/>
  <c r="AP133" i="7"/>
  <c r="EY133" i="7"/>
  <c r="FL133" i="7"/>
  <c r="DF133" i="7"/>
  <c r="CB133" i="7"/>
  <c r="AX133" i="7"/>
  <c r="T133" i="7"/>
  <c r="FO133" i="7"/>
  <c r="DN133" i="7"/>
  <c r="CJ133" i="7"/>
  <c r="BF133" i="7"/>
  <c r="AB133" i="7"/>
  <c r="FF133" i="7"/>
  <c r="BJ133" i="7"/>
  <c r="AF133" i="7"/>
  <c r="EO133" i="7"/>
  <c r="DK133" i="7"/>
  <c r="FG133" i="7"/>
  <c r="BR133" i="7"/>
  <c r="AN133" i="7"/>
  <c r="EW133" i="7"/>
  <c r="DS133" i="7"/>
  <c r="AC133" i="7"/>
  <c r="EL133" i="7"/>
  <c r="DH133" i="7"/>
  <c r="CD133" i="7"/>
  <c r="AZ133" i="7"/>
  <c r="FR133" i="7"/>
  <c r="AK133" i="7"/>
  <c r="ET133" i="7"/>
  <c r="DP133" i="7"/>
  <c r="CL133" i="7"/>
  <c r="BH133" i="7"/>
  <c r="FT133" i="7"/>
  <c r="AS133" i="7"/>
  <c r="O133" i="7"/>
  <c r="DX133" i="7"/>
  <c r="CT133" i="7"/>
  <c r="BP133" i="7"/>
  <c r="BA133" i="7"/>
  <c r="W133" i="7"/>
  <c r="EF133" i="7"/>
  <c r="DB133" i="7"/>
  <c r="BX133" i="7"/>
  <c r="FN133" i="7"/>
  <c r="BI133" i="7"/>
  <c r="AE133" i="7"/>
  <c r="EN133" i="7"/>
  <c r="DJ133" i="7"/>
  <c r="CF133" i="7"/>
  <c r="BQ133" i="7"/>
  <c r="AM133" i="7"/>
  <c r="EV133" i="7"/>
  <c r="DR133" i="7"/>
  <c r="CN133" i="7"/>
  <c r="FH133" i="7"/>
  <c r="M133" i="7"/>
  <c r="DV133" i="7"/>
  <c r="CR133" i="7"/>
  <c r="BN133" i="7"/>
  <c r="AJ133" i="7"/>
  <c r="U133" i="7"/>
  <c r="ED133" i="7"/>
  <c r="CZ133" i="7"/>
  <c r="BV133" i="7"/>
  <c r="AR133" i="7"/>
  <c r="EZ133" i="7"/>
  <c r="GQ152" i="7"/>
  <c r="GQ28" i="7"/>
  <c r="GF202" i="7"/>
  <c r="GE202" i="7"/>
  <c r="GH202" i="7"/>
  <c r="GI202" i="7"/>
  <c r="GG202" i="7"/>
  <c r="GK202" i="7"/>
  <c r="GJ202" i="7"/>
  <c r="GL202" i="7"/>
  <c r="GD202" i="7"/>
  <c r="D123" i="6"/>
  <c r="C132" i="6"/>
  <c r="D132" i="6"/>
  <c r="C133" i="6"/>
  <c r="D133" i="6"/>
  <c r="CM16" i="3"/>
  <c r="CU16" i="3"/>
  <c r="DC16" i="3"/>
  <c r="DK16" i="3"/>
  <c r="DS16" i="3"/>
  <c r="EA16" i="3"/>
  <c r="EI16" i="3"/>
  <c r="EQ16" i="3"/>
  <c r="EY16" i="3"/>
  <c r="FG16" i="3"/>
  <c r="FO16" i="3"/>
  <c r="FW16" i="3"/>
  <c r="CN16" i="3"/>
  <c r="CV16" i="3"/>
  <c r="DD16" i="3"/>
  <c r="DL16" i="3"/>
  <c r="DT16" i="3"/>
  <c r="EB16" i="3"/>
  <c r="EJ16" i="3"/>
  <c r="ER16" i="3"/>
  <c r="EZ16" i="3"/>
  <c r="FH16" i="3"/>
  <c r="FP16" i="3"/>
  <c r="FX16" i="3"/>
  <c r="CQ16" i="3"/>
  <c r="CY16" i="3"/>
  <c r="DG16" i="3"/>
  <c r="DO16" i="3"/>
  <c r="DW16" i="3"/>
  <c r="EE16" i="3"/>
  <c r="EM16" i="3"/>
  <c r="EU16" i="3"/>
  <c r="FC16" i="3"/>
  <c r="FK16" i="3"/>
  <c r="FS16" i="3"/>
  <c r="CT16" i="3"/>
  <c r="DH16" i="3"/>
  <c r="DU16" i="3"/>
  <c r="EG16" i="3"/>
  <c r="ET16" i="3"/>
  <c r="FF16" i="3"/>
  <c r="FT16" i="3"/>
  <c r="CW16" i="3"/>
  <c r="DI16" i="3"/>
  <c r="DV16" i="3"/>
  <c r="EH16" i="3"/>
  <c r="EV16" i="3"/>
  <c r="FI16" i="3"/>
  <c r="FU16" i="3"/>
  <c r="CO16" i="3"/>
  <c r="DA16" i="3"/>
  <c r="DN16" i="3"/>
  <c r="DZ16" i="3"/>
  <c r="EN16" i="3"/>
  <c r="FA16" i="3"/>
  <c r="FM16" i="3"/>
  <c r="CP16" i="3"/>
  <c r="DJ16" i="3"/>
  <c r="ED16" i="3"/>
  <c r="EX16" i="3"/>
  <c r="FR16" i="3"/>
  <c r="CR16" i="3"/>
  <c r="DM16" i="3"/>
  <c r="EF16" i="3"/>
  <c r="FB16" i="3"/>
  <c r="FV16" i="3"/>
  <c r="CS16" i="3"/>
  <c r="DP16" i="3"/>
  <c r="EK16" i="3"/>
  <c r="FD16" i="3"/>
  <c r="CZ16" i="3"/>
  <c r="DR16" i="3"/>
  <c r="EO16" i="3"/>
  <c r="FJ16" i="3"/>
  <c r="CX16" i="3"/>
  <c r="EL16" i="3"/>
  <c r="DB16" i="3"/>
  <c r="EP16" i="3"/>
  <c r="DE16" i="3"/>
  <c r="ES16" i="3"/>
  <c r="DQ16" i="3"/>
  <c r="FE16" i="3"/>
  <c r="DF16" i="3"/>
  <c r="W16" i="3"/>
  <c r="AE16" i="3"/>
  <c r="AM16" i="3"/>
  <c r="AU16" i="3"/>
  <c r="BC16" i="3"/>
  <c r="BK16" i="3"/>
  <c r="BS16" i="3"/>
  <c r="CA16" i="3"/>
  <c r="CI16" i="3"/>
  <c r="DX16" i="3"/>
  <c r="X16" i="3"/>
  <c r="AF16" i="3"/>
  <c r="AN16" i="3"/>
  <c r="AV16" i="3"/>
  <c r="BD16" i="3"/>
  <c r="BL16" i="3"/>
  <c r="BT16" i="3"/>
  <c r="CB16" i="3"/>
  <c r="CJ16" i="3"/>
  <c r="DY16" i="3"/>
  <c r="Y16" i="3"/>
  <c r="AG16" i="3"/>
  <c r="AO16" i="3"/>
  <c r="AW16" i="3"/>
  <c r="BE16" i="3"/>
  <c r="BM16" i="3"/>
  <c r="BU16" i="3"/>
  <c r="CC16" i="3"/>
  <c r="CK16" i="3"/>
  <c r="EW16" i="3"/>
  <c r="AA16" i="3"/>
  <c r="AI16" i="3"/>
  <c r="AQ16" i="3"/>
  <c r="AY16" i="3"/>
  <c r="BG16" i="3"/>
  <c r="BO16" i="3"/>
  <c r="BW16" i="3"/>
  <c r="CE16" i="3"/>
  <c r="EC16" i="3"/>
  <c r="AH16" i="3"/>
  <c r="AX16" i="3"/>
  <c r="BN16" i="3"/>
  <c r="CD16" i="3"/>
  <c r="S16" i="3"/>
  <c r="BB16" i="3"/>
  <c r="FL16" i="3"/>
  <c r="T16" i="3"/>
  <c r="AJ16" i="3"/>
  <c r="AZ16" i="3"/>
  <c r="BP16" i="3"/>
  <c r="CF16" i="3"/>
  <c r="L16" i="3"/>
  <c r="FQ16" i="3"/>
  <c r="V16" i="3"/>
  <c r="BR16" i="3"/>
  <c r="FN16" i="3"/>
  <c r="U16" i="3"/>
  <c r="AK16" i="3"/>
  <c r="BA16" i="3"/>
  <c r="BQ16" i="3"/>
  <c r="CG16" i="3"/>
  <c r="M16" i="3"/>
  <c r="AL16" i="3"/>
  <c r="CH16" i="3"/>
  <c r="Z16" i="3"/>
  <c r="AP16" i="3"/>
  <c r="BF16" i="3"/>
  <c r="BV16" i="3"/>
  <c r="O16" i="3"/>
  <c r="AT16" i="3"/>
  <c r="N16" i="3"/>
  <c r="BH16" i="3"/>
  <c r="P16" i="3"/>
  <c r="Q16" i="3"/>
  <c r="BJ16" i="3"/>
  <c r="AR16" i="3"/>
  <c r="BI16" i="3"/>
  <c r="AB16" i="3"/>
  <c r="R16" i="3"/>
  <c r="AC16" i="3"/>
  <c r="BX16" i="3"/>
  <c r="CL16" i="3"/>
  <c r="AD16" i="3"/>
  <c r="BY16" i="3"/>
  <c r="BZ16" i="3"/>
  <c r="AS16" i="3"/>
  <c r="GE193" i="7"/>
  <c r="EW194" i="7"/>
  <c r="EK194" i="7"/>
  <c r="M194" i="7"/>
  <c r="U194" i="7"/>
  <c r="AC194" i="7"/>
  <c r="AK194" i="7"/>
  <c r="AS194" i="7"/>
  <c r="BA194" i="7"/>
  <c r="BI194" i="7"/>
  <c r="BQ194" i="7"/>
  <c r="BY194" i="7"/>
  <c r="CG194" i="7"/>
  <c r="CO194" i="7"/>
  <c r="CW194" i="7"/>
  <c r="DE194" i="7"/>
  <c r="DM194" i="7"/>
  <c r="DU194" i="7"/>
  <c r="EC194" i="7"/>
  <c r="EX194" i="7"/>
  <c r="EL194" i="7"/>
  <c r="N194" i="7"/>
  <c r="V194" i="7"/>
  <c r="AD194" i="7"/>
  <c r="AL194" i="7"/>
  <c r="AT194" i="7"/>
  <c r="BB194" i="7"/>
  <c r="BJ194" i="7"/>
  <c r="BR194" i="7"/>
  <c r="BZ194" i="7"/>
  <c r="CH194" i="7"/>
  <c r="CP194" i="7"/>
  <c r="CX194" i="7"/>
  <c r="DF194" i="7"/>
  <c r="DN194" i="7"/>
  <c r="DV194" i="7"/>
  <c r="ED194" i="7"/>
  <c r="EY194" i="7"/>
  <c r="EE194" i="7"/>
  <c r="EM194" i="7"/>
  <c r="O194" i="7"/>
  <c r="W194" i="7"/>
  <c r="AE194" i="7"/>
  <c r="AM194" i="7"/>
  <c r="AU194" i="7"/>
  <c r="BC194" i="7"/>
  <c r="BK194" i="7"/>
  <c r="BS194" i="7"/>
  <c r="CA194" i="7"/>
  <c r="CI194" i="7"/>
  <c r="CQ194" i="7"/>
  <c r="CY194" i="7"/>
  <c r="DG194" i="7"/>
  <c r="DO194" i="7"/>
  <c r="DW194" i="7"/>
  <c r="EF194" i="7"/>
  <c r="EN194" i="7"/>
  <c r="P194" i="7"/>
  <c r="X194" i="7"/>
  <c r="AF194" i="7"/>
  <c r="AN194" i="7"/>
  <c r="AV194" i="7"/>
  <c r="BD194" i="7"/>
  <c r="BL194" i="7"/>
  <c r="BT194" i="7"/>
  <c r="CB194" i="7"/>
  <c r="CJ194" i="7"/>
  <c r="CR194" i="7"/>
  <c r="CZ194" i="7"/>
  <c r="DH194" i="7"/>
  <c r="DP194" i="7"/>
  <c r="DX194" i="7"/>
  <c r="ES194" i="7"/>
  <c r="EG194" i="7"/>
  <c r="EO194" i="7"/>
  <c r="Q194" i="7"/>
  <c r="Y194" i="7"/>
  <c r="AG194" i="7"/>
  <c r="AO194" i="7"/>
  <c r="AW194" i="7"/>
  <c r="BE194" i="7"/>
  <c r="BM194" i="7"/>
  <c r="BU194" i="7"/>
  <c r="CC194" i="7"/>
  <c r="CK194" i="7"/>
  <c r="CS194" i="7"/>
  <c r="DA194" i="7"/>
  <c r="DI194" i="7"/>
  <c r="DQ194" i="7"/>
  <c r="DY194" i="7"/>
  <c r="ET194" i="7"/>
  <c r="EH194" i="7"/>
  <c r="EP194" i="7"/>
  <c r="R194" i="7"/>
  <c r="Z194" i="7"/>
  <c r="AH194" i="7"/>
  <c r="AP194" i="7"/>
  <c r="AX194" i="7"/>
  <c r="BF194" i="7"/>
  <c r="BN194" i="7"/>
  <c r="BV194" i="7"/>
  <c r="CD194" i="7"/>
  <c r="CL194" i="7"/>
  <c r="CT194" i="7"/>
  <c r="DB194" i="7"/>
  <c r="DJ194" i="7"/>
  <c r="DR194" i="7"/>
  <c r="DZ194" i="7"/>
  <c r="EU194" i="7"/>
  <c r="EI194" i="7"/>
  <c r="EQ194" i="7"/>
  <c r="S194" i="7"/>
  <c r="AA194" i="7"/>
  <c r="AI194" i="7"/>
  <c r="AQ194" i="7"/>
  <c r="AY194" i="7"/>
  <c r="BG194" i="7"/>
  <c r="BO194" i="7"/>
  <c r="BW194" i="7"/>
  <c r="CE194" i="7"/>
  <c r="CM194" i="7"/>
  <c r="CU194" i="7"/>
  <c r="DC194" i="7"/>
  <c r="DK194" i="7"/>
  <c r="DS194" i="7"/>
  <c r="EA194" i="7"/>
  <c r="AR194" i="7"/>
  <c r="DD194" i="7"/>
  <c r="AZ194" i="7"/>
  <c r="DL194" i="7"/>
  <c r="EJ194" i="7"/>
  <c r="BH194" i="7"/>
  <c r="DT194" i="7"/>
  <c r="ER194" i="7"/>
  <c r="BP194" i="7"/>
  <c r="EB194" i="7"/>
  <c r="L194" i="7"/>
  <c r="BX194" i="7"/>
  <c r="T194" i="7"/>
  <c r="CF194" i="7"/>
  <c r="EV194" i="7"/>
  <c r="AB194" i="7"/>
  <c r="CN194" i="7"/>
  <c r="AJ194" i="7"/>
  <c r="CV194" i="7"/>
  <c r="EZ194" i="7"/>
  <c r="FA194" i="7"/>
  <c r="FB194" i="7"/>
  <c r="FC194" i="7"/>
  <c r="FD194" i="7"/>
  <c r="FF194" i="7"/>
  <c r="GD193" i="7"/>
  <c r="GO202" i="7"/>
  <c r="GN202" i="7"/>
  <c r="GN193" i="7"/>
  <c r="GJ193" i="7"/>
  <c r="GG193" i="7"/>
  <c r="GO193" i="7"/>
  <c r="GH193" i="7"/>
  <c r="GF193" i="7"/>
  <c r="GM193" i="7"/>
  <c r="GK193" i="7"/>
  <c r="GI193" i="7"/>
  <c r="GL193" i="7"/>
  <c r="GP43" i="7"/>
  <c r="GP63" i="7"/>
  <c r="GP28" i="7"/>
  <c r="GP152" i="7"/>
  <c r="GP13" i="7"/>
  <c r="GO13" i="7"/>
  <c r="GN63" i="7"/>
  <c r="GM175" i="7"/>
  <c r="GO175" i="7"/>
  <c r="GL63" i="7"/>
  <c r="GL174" i="7"/>
  <c r="GN13" i="7"/>
  <c r="GG174" i="7"/>
  <c r="GJ175" i="7"/>
  <c r="GL175" i="7"/>
  <c r="GL152" i="7"/>
  <c r="GL58" i="7"/>
  <c r="GI175" i="7"/>
  <c r="GE174" i="7"/>
  <c r="GL182" i="7"/>
  <c r="GL13" i="7"/>
  <c r="GL43" i="7"/>
  <c r="GL173" i="7"/>
  <c r="GL28" i="7"/>
  <c r="GL162" i="7"/>
  <c r="GI174" i="7"/>
  <c r="GH174" i="7"/>
  <c r="GD58" i="7"/>
  <c r="GD174" i="7"/>
  <c r="GE175" i="7"/>
  <c r="GE13" i="7"/>
  <c r="GO152" i="7"/>
  <c r="GH28" i="7"/>
  <c r="GJ152" i="7"/>
  <c r="GJ13" i="7"/>
  <c r="GE182" i="7"/>
  <c r="GF174" i="7"/>
  <c r="GI152" i="7"/>
  <c r="GE43" i="7"/>
  <c r="GO43" i="7"/>
  <c r="GK28" i="7"/>
  <c r="GD43" i="7"/>
  <c r="GH13" i="7"/>
  <c r="GM174" i="7"/>
  <c r="GJ58" i="7"/>
  <c r="GJ63" i="7"/>
  <c r="GO182" i="7"/>
  <c r="GF28" i="7"/>
  <c r="GJ182" i="7"/>
  <c r="GE63" i="7"/>
  <c r="GM152" i="7"/>
  <c r="GM13" i="7"/>
  <c r="GI173" i="7"/>
  <c r="GH43" i="7"/>
  <c r="GK43" i="7"/>
  <c r="GI43" i="7"/>
  <c r="GM182" i="7"/>
  <c r="GJ28" i="7"/>
  <c r="GH175" i="7"/>
  <c r="GE152" i="7"/>
  <c r="GF182" i="7"/>
  <c r="GN175" i="7"/>
  <c r="GN28" i="7"/>
  <c r="GD28" i="7"/>
  <c r="GF175" i="7"/>
  <c r="GK63" i="7"/>
  <c r="GK58" i="7"/>
  <c r="GN174" i="7"/>
  <c r="GG175" i="7"/>
  <c r="GH173" i="7"/>
  <c r="GF63" i="7"/>
  <c r="GM162" i="7"/>
  <c r="GD175" i="7"/>
  <c r="GE58" i="7"/>
  <c r="GO174" i="7"/>
  <c r="GD63" i="7"/>
  <c r="GG63" i="7"/>
  <c r="GG58" i="7"/>
  <c r="GG162" i="7"/>
  <c r="GE162" i="7"/>
  <c r="GK175" i="7"/>
  <c r="GJ174" i="7"/>
  <c r="GF173" i="7"/>
  <c r="GK182" i="7"/>
  <c r="GK174" i="7"/>
  <c r="GM58" i="7"/>
  <c r="GD173" i="7"/>
  <c r="GM63" i="7"/>
  <c r="GO58" i="7"/>
  <c r="GI162" i="7"/>
  <c r="GN58" i="7"/>
  <c r="GF58" i="7"/>
  <c r="GF13" i="7"/>
  <c r="GN152" i="7"/>
  <c r="GF152" i="7"/>
  <c r="GK173" i="7"/>
  <c r="GI28" i="7"/>
  <c r="GI13" i="7"/>
  <c r="GN43" i="7"/>
  <c r="GJ43" i="7"/>
  <c r="GO28" i="7"/>
  <c r="GH162" i="7"/>
  <c r="GN182" i="7"/>
  <c r="GJ162" i="7"/>
  <c r="GH63" i="7"/>
  <c r="GG173" i="7"/>
  <c r="GF43" i="7"/>
  <c r="GD162" i="7"/>
  <c r="GG152" i="7"/>
  <c r="GN162" i="7"/>
  <c r="GE28" i="7"/>
  <c r="GO173" i="7"/>
  <c r="GG43" i="7"/>
  <c r="GH182" i="7"/>
  <c r="GG182" i="7"/>
  <c r="GN173" i="7"/>
  <c r="GK152" i="7"/>
  <c r="GM28" i="7"/>
  <c r="GJ173" i="7"/>
  <c r="GI58" i="7"/>
  <c r="GI182" i="7"/>
  <c r="GM173" i="7"/>
  <c r="GM43" i="7"/>
  <c r="GI63" i="7"/>
  <c r="GO63" i="7"/>
  <c r="GG13" i="7"/>
  <c r="GH152" i="7"/>
  <c r="GK162" i="7"/>
  <c r="GO162" i="7"/>
  <c r="GH58" i="7"/>
  <c r="GE173" i="7"/>
  <c r="GG28" i="7"/>
  <c r="GK13" i="7"/>
  <c r="GF162" i="7"/>
  <c r="C123" i="6"/>
  <c r="GQ13" i="7" l="1"/>
  <c r="FY133" i="7"/>
  <c r="GQ63" i="7"/>
  <c r="BV109" i="7"/>
  <c r="DV109" i="7"/>
  <c r="DR109" i="7"/>
  <c r="AE109" i="7"/>
  <c r="DB109" i="7"/>
  <c r="O109" i="7"/>
  <c r="CL109" i="7"/>
  <c r="FR109" i="7"/>
  <c r="EL109" i="7"/>
  <c r="DS109" i="7"/>
  <c r="FG109" i="7"/>
  <c r="AF109" i="7"/>
  <c r="AB109" i="7"/>
  <c r="FO109" i="7"/>
  <c r="CB109" i="7"/>
  <c r="EY109" i="7"/>
  <c r="FM109" i="7"/>
  <c r="BL109" i="7"/>
  <c r="EI109" i="7"/>
  <c r="FQ109" i="7"/>
  <c r="AV109" i="7"/>
  <c r="BG109" i="7"/>
  <c r="DG109" i="7"/>
  <c r="DC109" i="7"/>
  <c r="FE109" i="7"/>
  <c r="P109" i="7"/>
  <c r="CM109" i="7"/>
  <c r="FK109" i="7"/>
  <c r="EM109" i="7"/>
  <c r="BW109" i="7"/>
  <c r="FI109" i="7"/>
  <c r="DW109" i="7"/>
  <c r="EH109" i="7"/>
  <c r="AU109" i="7"/>
  <c r="AQ109" i="7"/>
  <c r="FC109" i="7"/>
  <c r="CQ109" i="7"/>
  <c r="AA109" i="7"/>
  <c r="FA109" i="7"/>
  <c r="CA109" i="7"/>
  <c r="EX109" i="7"/>
  <c r="FV109" i="7"/>
  <c r="BK109" i="7"/>
  <c r="BZ134" i="7"/>
  <c r="AV134" i="7"/>
  <c r="R134" i="7"/>
  <c r="EA134" i="7"/>
  <c r="CO134" i="7"/>
  <c r="FJ134" i="7"/>
  <c r="DZ134" i="7"/>
  <c r="ET134" i="7"/>
  <c r="DP134" i="7"/>
  <c r="CL134" i="7"/>
  <c r="AZ134" i="7"/>
  <c r="FK134" i="7"/>
  <c r="FT134" i="7"/>
  <c r="M134" i="7"/>
  <c r="O134" i="7"/>
  <c r="DX134" i="7"/>
  <c r="CT134" i="7"/>
  <c r="BH134" i="7"/>
  <c r="FN134" i="7"/>
  <c r="CI134" i="7"/>
  <c r="BE134" i="7"/>
  <c r="AA134" i="7"/>
  <c r="EB134" i="7"/>
  <c r="FO134" i="7"/>
  <c r="FC134" i="7"/>
  <c r="AT134" i="7"/>
  <c r="P134" i="7"/>
  <c r="DY134" i="7"/>
  <c r="CU134" i="7"/>
  <c r="BI134" i="7"/>
  <c r="FD134" i="7"/>
  <c r="DV134" i="7"/>
  <c r="DN134" i="7"/>
  <c r="CJ134" i="7"/>
  <c r="BF134" i="7"/>
  <c r="T134" i="7"/>
  <c r="EC134" i="7"/>
  <c r="CC134" i="7"/>
  <c r="ED134" i="7"/>
  <c r="CZ134" i="7"/>
  <c r="BV134" i="7"/>
  <c r="AJ134" i="7"/>
  <c r="ES134" i="7"/>
  <c r="AY134" i="7"/>
  <c r="EL134" i="7"/>
  <c r="DH134" i="7"/>
  <c r="CD134" i="7"/>
  <c r="AR134" i="7"/>
  <c r="FR134" i="7"/>
  <c r="BS134" i="7"/>
  <c r="AO134" i="7"/>
  <c r="EX134" i="7"/>
  <c r="DL134" i="7"/>
  <c r="FU134" i="7"/>
  <c r="FP134" i="7"/>
  <c r="EZ134" i="7"/>
  <c r="CA134" i="7"/>
  <c r="AW134" i="7"/>
  <c r="S134" i="7"/>
  <c r="DT134" i="7"/>
  <c r="AL134" i="7"/>
  <c r="EU134" i="7"/>
  <c r="DQ134" i="7"/>
  <c r="CM134" i="7"/>
  <c r="BA134" i="7"/>
  <c r="AF134" i="7"/>
  <c r="DF134" i="7"/>
  <c r="CB134" i="7"/>
  <c r="AX134" i="7"/>
  <c r="L134" i="7"/>
  <c r="DU134" i="7"/>
  <c r="FF134" i="7"/>
  <c r="AB134" i="7"/>
  <c r="AM134" i="7"/>
  <c r="EV134" i="7"/>
  <c r="DR134" i="7"/>
  <c r="CF134" i="7"/>
  <c r="FG134" i="7"/>
  <c r="CN134" i="7"/>
  <c r="BC134" i="7"/>
  <c r="Y134" i="7"/>
  <c r="EH134" i="7"/>
  <c r="CV134" i="7"/>
  <c r="FA134" i="7"/>
  <c r="BY134" i="7"/>
  <c r="BK134" i="7"/>
  <c r="AG134" i="7"/>
  <c r="EP134" i="7"/>
  <c r="DD134" i="7"/>
  <c r="FS134" i="7"/>
  <c r="FV134" i="7"/>
  <c r="V134" i="7"/>
  <c r="EE134" i="7"/>
  <c r="DA134" i="7"/>
  <c r="BW134" i="7"/>
  <c r="AK134" i="7"/>
  <c r="FQ134" i="7"/>
  <c r="AU134" i="7"/>
  <c r="AD134" i="7"/>
  <c r="EM134" i="7"/>
  <c r="DI134" i="7"/>
  <c r="CE134" i="7"/>
  <c r="AS134" i="7"/>
  <c r="FB134" i="7"/>
  <c r="DG134" i="7"/>
  <c r="CX134" i="7"/>
  <c r="BT134" i="7"/>
  <c r="AP134" i="7"/>
  <c r="EY134" i="7"/>
  <c r="DM134" i="7"/>
  <c r="EO134" i="7"/>
  <c r="AE134" i="7"/>
  <c r="EN134" i="7"/>
  <c r="DJ134" i="7"/>
  <c r="BX134" i="7"/>
  <c r="FH134" i="7"/>
  <c r="EK134" i="7"/>
  <c r="CY134" i="7"/>
  <c r="BU134" i="7"/>
  <c r="AQ134" i="7"/>
  <c r="ER134" i="7"/>
  <c r="FI134" i="7"/>
  <c r="FE134" i="7"/>
  <c r="DO134" i="7"/>
  <c r="CK134" i="7"/>
  <c r="BG134" i="7"/>
  <c r="U134" i="7"/>
  <c r="FX134" i="7"/>
  <c r="N134" i="7"/>
  <c r="DW134" i="7"/>
  <c r="CS134" i="7"/>
  <c r="BO134" i="7"/>
  <c r="AC134" i="7"/>
  <c r="FW134" i="7"/>
  <c r="Q134" i="7"/>
  <c r="CH134" i="7"/>
  <c r="BD134" i="7"/>
  <c r="Z134" i="7"/>
  <c r="EI134" i="7"/>
  <c r="CW134" i="7"/>
  <c r="BN134" i="7"/>
  <c r="CP134" i="7"/>
  <c r="BL134" i="7"/>
  <c r="AH134" i="7"/>
  <c r="EQ134" i="7"/>
  <c r="DE134" i="7"/>
  <c r="FL134" i="7"/>
  <c r="DK134" i="7"/>
  <c r="W134" i="7"/>
  <c r="EF134" i="7"/>
  <c r="DB134" i="7"/>
  <c r="BP134" i="7"/>
  <c r="FM134" i="7"/>
  <c r="CQ134" i="7"/>
  <c r="BM134" i="7"/>
  <c r="AI134" i="7"/>
  <c r="EJ134" i="7"/>
  <c r="BB134" i="7"/>
  <c r="X134" i="7"/>
  <c r="EG134" i="7"/>
  <c r="DC134" i="7"/>
  <c r="BQ134" i="7"/>
  <c r="BJ134" i="7"/>
  <c r="BR134" i="7"/>
  <c r="AN134" i="7"/>
  <c r="EW134" i="7"/>
  <c r="DS134" i="7"/>
  <c r="CG134" i="7"/>
  <c r="CR134" i="7"/>
  <c r="CZ109" i="7"/>
  <c r="AJ109" i="7"/>
  <c r="M109" i="7"/>
  <c r="EV109" i="7"/>
  <c r="CF109" i="7"/>
  <c r="BI109" i="7"/>
  <c r="EF109" i="7"/>
  <c r="BP109" i="7"/>
  <c r="AS109" i="7"/>
  <c r="DP109" i="7"/>
  <c r="AZ109" i="7"/>
  <c r="AC109" i="7"/>
  <c r="EW109" i="7"/>
  <c r="BJ109" i="7"/>
  <c r="BF109" i="7"/>
  <c r="DF109" i="7"/>
  <c r="AP109" i="7"/>
  <c r="CP109" i="7"/>
  <c r="Z109" i="7"/>
  <c r="BZ109" i="7"/>
  <c r="CK109" i="7"/>
  <c r="EK109" i="7"/>
  <c r="EG109" i="7"/>
  <c r="AT109" i="7"/>
  <c r="DQ109" i="7"/>
  <c r="AD109" i="7"/>
  <c r="DA109" i="7"/>
  <c r="FU109" i="7"/>
  <c r="N109" i="7"/>
  <c r="Y109" i="7"/>
  <c r="CV109" i="7"/>
  <c r="BY109" i="7"/>
  <c r="BU109" i="7"/>
  <c r="ER109" i="7"/>
  <c r="DU109" i="7"/>
  <c r="BE109" i="7"/>
  <c r="EB109" i="7"/>
  <c r="DE109" i="7"/>
  <c r="AO109" i="7"/>
  <c r="DL109" i="7"/>
  <c r="CO109" i="7"/>
  <c r="EZ109" i="7"/>
  <c r="ED109" i="7"/>
  <c r="BN109" i="7"/>
  <c r="FH109" i="7"/>
  <c r="AM109" i="7"/>
  <c r="DJ109" i="7"/>
  <c r="FN109" i="7"/>
  <c r="W109" i="7"/>
  <c r="CT109" i="7"/>
  <c r="FT109" i="7"/>
  <c r="ET109" i="7"/>
  <c r="CD109" i="7"/>
  <c r="AN109" i="7"/>
  <c r="DK109" i="7"/>
  <c r="CJ109" i="7"/>
  <c r="T109" i="7"/>
  <c r="BT109" i="7"/>
  <c r="EQ109" i="7"/>
  <c r="FS109" i="7"/>
  <c r="BD109" i="7"/>
  <c r="EA109" i="7"/>
  <c r="FX109" i="7"/>
  <c r="DO109" i="7"/>
  <c r="AY109" i="7"/>
  <c r="X109" i="7"/>
  <c r="CU109" i="7"/>
  <c r="EU109" i="7"/>
  <c r="CE109" i="7"/>
  <c r="EE109" i="7"/>
  <c r="BO109" i="7"/>
  <c r="BC109" i="7"/>
  <c r="DZ109" i="7"/>
  <c r="CY109" i="7"/>
  <c r="AI109" i="7"/>
  <c r="CI109" i="7"/>
  <c r="S109" i="7"/>
  <c r="FP109" i="7"/>
  <c r="BS109" i="7"/>
  <c r="EP109" i="7"/>
  <c r="AR109" i="7"/>
  <c r="U109" i="7"/>
  <c r="CR109" i="7"/>
  <c r="CN109" i="7"/>
  <c r="BQ109" i="7"/>
  <c r="EN109" i="7"/>
  <c r="BX109" i="7"/>
  <c r="BA109" i="7"/>
  <c r="DX109" i="7"/>
  <c r="BH109" i="7"/>
  <c r="AK109" i="7"/>
  <c r="DH109" i="7"/>
  <c r="BR109" i="7"/>
  <c r="EO109" i="7"/>
  <c r="FF109" i="7"/>
  <c r="DN109" i="7"/>
  <c r="AX109" i="7"/>
  <c r="GQ133" i="7"/>
  <c r="FL109" i="7"/>
  <c r="CX109" i="7"/>
  <c r="AH109" i="7"/>
  <c r="FJ109" i="7"/>
  <c r="CH109" i="7"/>
  <c r="R109" i="7"/>
  <c r="ES109" i="7"/>
  <c r="CC109" i="7"/>
  <c r="FD109" i="7"/>
  <c r="BB109" i="7"/>
  <c r="DY109" i="7"/>
  <c r="FB109" i="7"/>
  <c r="AL109" i="7"/>
  <c r="DI109" i="7"/>
  <c r="FW109" i="7"/>
  <c r="V109" i="7"/>
  <c r="CS109" i="7"/>
  <c r="DD109" i="7"/>
  <c r="CG109" i="7"/>
  <c r="Q109" i="7"/>
  <c r="L109" i="7"/>
  <c r="EC109" i="7"/>
  <c r="BM109" i="7"/>
  <c r="EJ109" i="7"/>
  <c r="DM109" i="7"/>
  <c r="AW109" i="7"/>
  <c r="DT109" i="7"/>
  <c r="CW109" i="7"/>
  <c r="AG109" i="7"/>
  <c r="D122" i="6"/>
  <c r="CL17" i="3"/>
  <c r="CT17" i="3"/>
  <c r="DB17" i="3"/>
  <c r="CQ17" i="3"/>
  <c r="CZ17" i="3"/>
  <c r="DI17" i="3"/>
  <c r="DQ17" i="3"/>
  <c r="DY17" i="3"/>
  <c r="EG17" i="3"/>
  <c r="EO17" i="3"/>
  <c r="EW17" i="3"/>
  <c r="FE17" i="3"/>
  <c r="FM17" i="3"/>
  <c r="FU17" i="3"/>
  <c r="CR17" i="3"/>
  <c r="DA17" i="3"/>
  <c r="DJ17" i="3"/>
  <c r="DR17" i="3"/>
  <c r="DZ17" i="3"/>
  <c r="EH17" i="3"/>
  <c r="EP17" i="3"/>
  <c r="EX17" i="3"/>
  <c r="FF17" i="3"/>
  <c r="FN17" i="3"/>
  <c r="FV17" i="3"/>
  <c r="CM17" i="3"/>
  <c r="CV17" i="3"/>
  <c r="DE17" i="3"/>
  <c r="DM17" i="3"/>
  <c r="DU17" i="3"/>
  <c r="EC17" i="3"/>
  <c r="EK17" i="3"/>
  <c r="ES17" i="3"/>
  <c r="FA17" i="3"/>
  <c r="FI17" i="3"/>
  <c r="FQ17" i="3"/>
  <c r="CS17" i="3"/>
  <c r="DG17" i="3"/>
  <c r="DT17" i="3"/>
  <c r="EF17" i="3"/>
  <c r="ET17" i="3"/>
  <c r="FG17" i="3"/>
  <c r="FS17" i="3"/>
  <c r="CU17" i="3"/>
  <c r="DH17" i="3"/>
  <c r="DV17" i="3"/>
  <c r="EI17" i="3"/>
  <c r="EU17" i="3"/>
  <c r="FH17" i="3"/>
  <c r="FT17" i="3"/>
  <c r="CW17" i="3"/>
  <c r="DK17" i="3"/>
  <c r="DW17" i="3"/>
  <c r="EJ17" i="3"/>
  <c r="EV17" i="3"/>
  <c r="FJ17" i="3"/>
  <c r="FW17" i="3"/>
  <c r="CY17" i="3"/>
  <c r="DN17" i="3"/>
  <c r="EA17" i="3"/>
  <c r="EM17" i="3"/>
  <c r="EZ17" i="3"/>
  <c r="FL17" i="3"/>
  <c r="CX17" i="3"/>
  <c r="DX17" i="3"/>
  <c r="EY17" i="3"/>
  <c r="FX17" i="3"/>
  <c r="DC17" i="3"/>
  <c r="EB17" i="3"/>
  <c r="FB17" i="3"/>
  <c r="DD17" i="3"/>
  <c r="ED17" i="3"/>
  <c r="FC17" i="3"/>
  <c r="DL17" i="3"/>
  <c r="EL17" i="3"/>
  <c r="FK17" i="3"/>
  <c r="EE17" i="3"/>
  <c r="Y17" i="3"/>
  <c r="AG17" i="3"/>
  <c r="AO17" i="3"/>
  <c r="AW17" i="3"/>
  <c r="BE17" i="3"/>
  <c r="BM17" i="3"/>
  <c r="BU17" i="3"/>
  <c r="CC17" i="3"/>
  <c r="CK17" i="3"/>
  <c r="CN17" i="3"/>
  <c r="EN17" i="3"/>
  <c r="Z17" i="3"/>
  <c r="AH17" i="3"/>
  <c r="AP17" i="3"/>
  <c r="AX17" i="3"/>
  <c r="BF17" i="3"/>
  <c r="BN17" i="3"/>
  <c r="BV17" i="3"/>
  <c r="CD17" i="3"/>
  <c r="CO17" i="3"/>
  <c r="EQ17" i="3"/>
  <c r="AA17" i="3"/>
  <c r="AI17" i="3"/>
  <c r="AQ17" i="3"/>
  <c r="AY17" i="3"/>
  <c r="BG17" i="3"/>
  <c r="BO17" i="3"/>
  <c r="BW17" i="3"/>
  <c r="CE17" i="3"/>
  <c r="DF17" i="3"/>
  <c r="FD17" i="3"/>
  <c r="U17" i="3"/>
  <c r="AC17" i="3"/>
  <c r="AK17" i="3"/>
  <c r="AS17" i="3"/>
  <c r="BA17" i="3"/>
  <c r="BI17" i="3"/>
  <c r="BQ17" i="3"/>
  <c r="BY17" i="3"/>
  <c r="CG17" i="3"/>
  <c r="ER17" i="3"/>
  <c r="AB17" i="3"/>
  <c r="AR17" i="3"/>
  <c r="BH17" i="3"/>
  <c r="BX17" i="3"/>
  <c r="FR17" i="3"/>
  <c r="AF17" i="3"/>
  <c r="FO17" i="3"/>
  <c r="AD17" i="3"/>
  <c r="AT17" i="3"/>
  <c r="BJ17" i="3"/>
  <c r="BZ17" i="3"/>
  <c r="M17" i="3"/>
  <c r="AV17" i="3"/>
  <c r="FP17" i="3"/>
  <c r="AE17" i="3"/>
  <c r="AU17" i="3"/>
  <c r="BK17" i="3"/>
  <c r="CA17" i="3"/>
  <c r="N17" i="3"/>
  <c r="CP17" i="3"/>
  <c r="T17" i="3"/>
  <c r="AJ17" i="3"/>
  <c r="AZ17" i="3"/>
  <c r="BP17" i="3"/>
  <c r="CF17" i="3"/>
  <c r="P17" i="3"/>
  <c r="DO17" i="3"/>
  <c r="W17" i="3"/>
  <c r="BL17" i="3"/>
  <c r="L17" i="3"/>
  <c r="AM17" i="3"/>
  <c r="Q17" i="3"/>
  <c r="CI17" i="3"/>
  <c r="BD17" i="3"/>
  <c r="X17" i="3"/>
  <c r="BR17" i="3"/>
  <c r="DS17" i="3"/>
  <c r="V17" i="3"/>
  <c r="S17" i="3"/>
  <c r="AL17" i="3"/>
  <c r="BS17" i="3"/>
  <c r="BT17" i="3"/>
  <c r="DP17" i="3"/>
  <c r="BC17" i="3"/>
  <c r="R17" i="3"/>
  <c r="CJ17" i="3"/>
  <c r="AN17" i="3"/>
  <c r="CB17" i="3"/>
  <c r="O17" i="3"/>
  <c r="BB17" i="3"/>
  <c r="CH17" i="3"/>
  <c r="CO15" i="3"/>
  <c r="CW15" i="3"/>
  <c r="DE15" i="3"/>
  <c r="DM15" i="3"/>
  <c r="DU15" i="3"/>
  <c r="EC15" i="3"/>
  <c r="EK15" i="3"/>
  <c r="ES15" i="3"/>
  <c r="FA15" i="3"/>
  <c r="FI15" i="3"/>
  <c r="FQ15" i="3"/>
  <c r="CP15" i="3"/>
  <c r="CX15" i="3"/>
  <c r="DF15" i="3"/>
  <c r="DN15" i="3"/>
  <c r="DV15" i="3"/>
  <c r="ED15" i="3"/>
  <c r="EL15" i="3"/>
  <c r="ET15" i="3"/>
  <c r="FB15" i="3"/>
  <c r="FJ15" i="3"/>
  <c r="FR15" i="3"/>
  <c r="CS15" i="3"/>
  <c r="DA15" i="3"/>
  <c r="DI15" i="3"/>
  <c r="DQ15" i="3"/>
  <c r="DY15" i="3"/>
  <c r="EG15" i="3"/>
  <c r="EO15" i="3"/>
  <c r="EW15" i="3"/>
  <c r="FE15" i="3"/>
  <c r="FM15" i="3"/>
  <c r="FU15" i="3"/>
  <c r="CT15" i="3"/>
  <c r="DG15" i="3"/>
  <c r="DS15" i="3"/>
  <c r="EF15" i="3"/>
  <c r="ER15" i="3"/>
  <c r="FF15" i="3"/>
  <c r="FS15" i="3"/>
  <c r="CU15" i="3"/>
  <c r="DH15" i="3"/>
  <c r="DT15" i="3"/>
  <c r="EH15" i="3"/>
  <c r="EU15" i="3"/>
  <c r="FG15" i="3"/>
  <c r="FT15" i="3"/>
  <c r="CM15" i="3"/>
  <c r="CZ15" i="3"/>
  <c r="DL15" i="3"/>
  <c r="DZ15" i="3"/>
  <c r="EM15" i="3"/>
  <c r="EY15" i="3"/>
  <c r="FL15" i="3"/>
  <c r="FX15" i="3"/>
  <c r="DB15" i="3"/>
  <c r="DW15" i="3"/>
  <c r="EP15" i="3"/>
  <c r="FK15" i="3"/>
  <c r="DC15" i="3"/>
  <c r="DX15" i="3"/>
  <c r="EQ15" i="3"/>
  <c r="FN15" i="3"/>
  <c r="CL15" i="3"/>
  <c r="DD15" i="3"/>
  <c r="EA15" i="3"/>
  <c r="EV15" i="3"/>
  <c r="FO15" i="3"/>
  <c r="CQ15" i="3"/>
  <c r="DK15" i="3"/>
  <c r="EE15" i="3"/>
  <c r="EZ15" i="3"/>
  <c r="FV15" i="3"/>
  <c r="CN15" i="3"/>
  <c r="EB15" i="3"/>
  <c r="FP15" i="3"/>
  <c r="CR15" i="3"/>
  <c r="EI15" i="3"/>
  <c r="FW15" i="3"/>
  <c r="CV15" i="3"/>
  <c r="EJ15" i="3"/>
  <c r="DJ15" i="3"/>
  <c r="EX15" i="3"/>
  <c r="EN15" i="3"/>
  <c r="U15" i="3"/>
  <c r="AC15" i="3"/>
  <c r="AK15" i="3"/>
  <c r="AS15" i="3"/>
  <c r="BA15" i="3"/>
  <c r="BI15" i="3"/>
  <c r="BQ15" i="3"/>
  <c r="BY15" i="3"/>
  <c r="CG15" i="3"/>
  <c r="FC15" i="3"/>
  <c r="V15" i="3"/>
  <c r="AD15" i="3"/>
  <c r="AL15" i="3"/>
  <c r="AT15" i="3"/>
  <c r="BB15" i="3"/>
  <c r="BJ15" i="3"/>
  <c r="BR15" i="3"/>
  <c r="BZ15" i="3"/>
  <c r="CH15" i="3"/>
  <c r="FD15" i="3"/>
  <c r="W15" i="3"/>
  <c r="AE15" i="3"/>
  <c r="AM15" i="3"/>
  <c r="AU15" i="3"/>
  <c r="BC15" i="3"/>
  <c r="BK15" i="3"/>
  <c r="BS15" i="3"/>
  <c r="CA15" i="3"/>
  <c r="CI15" i="3"/>
  <c r="CY15" i="3"/>
  <c r="Y15" i="3"/>
  <c r="AG15" i="3"/>
  <c r="AO15" i="3"/>
  <c r="AW15" i="3"/>
  <c r="BE15" i="3"/>
  <c r="BM15" i="3"/>
  <c r="BU15" i="3"/>
  <c r="CC15" i="3"/>
  <c r="CK15" i="3"/>
  <c r="X15" i="3"/>
  <c r="AN15" i="3"/>
  <c r="BD15" i="3"/>
  <c r="BT15" i="3"/>
  <c r="CJ15" i="3"/>
  <c r="R15" i="3"/>
  <c r="AB15" i="3"/>
  <c r="BX15" i="3"/>
  <c r="DO15" i="3"/>
  <c r="Z15" i="3"/>
  <c r="AP15" i="3"/>
  <c r="BF15" i="3"/>
  <c r="BV15" i="3"/>
  <c r="S15" i="3"/>
  <c r="L15" i="3"/>
  <c r="AR15" i="3"/>
  <c r="DP15" i="3"/>
  <c r="AA15" i="3"/>
  <c r="AQ15" i="3"/>
  <c r="BG15" i="3"/>
  <c r="BW15" i="3"/>
  <c r="DR15" i="3"/>
  <c r="BH15" i="3"/>
  <c r="FH15" i="3"/>
  <c r="AF15" i="3"/>
  <c r="AV15" i="3"/>
  <c r="BL15" i="3"/>
  <c r="CB15" i="3"/>
  <c r="N15" i="3"/>
  <c r="AI15" i="3"/>
  <c r="CD15" i="3"/>
  <c r="AY15" i="3"/>
  <c r="BO15" i="3"/>
  <c r="P15" i="3"/>
  <c r="AJ15" i="3"/>
  <c r="CE15" i="3"/>
  <c r="O15" i="3"/>
  <c r="AX15" i="3"/>
  <c r="CF15" i="3"/>
  <c r="BP15" i="3"/>
  <c r="Q15" i="3"/>
  <c r="AZ15" i="3"/>
  <c r="M15" i="3"/>
  <c r="BN15" i="3"/>
  <c r="T15" i="3"/>
  <c r="AH15" i="3"/>
  <c r="GD194" i="7"/>
  <c r="EW195" i="7"/>
  <c r="EE195" i="7"/>
  <c r="EM195" i="7"/>
  <c r="S195" i="7"/>
  <c r="AA195" i="7"/>
  <c r="AI195" i="7"/>
  <c r="AQ195" i="7"/>
  <c r="AY195" i="7"/>
  <c r="BG195" i="7"/>
  <c r="BO195" i="7"/>
  <c r="BW195" i="7"/>
  <c r="CE195" i="7"/>
  <c r="CM195" i="7"/>
  <c r="EX195" i="7"/>
  <c r="EF195" i="7"/>
  <c r="EN195" i="7"/>
  <c r="T195" i="7"/>
  <c r="AB195" i="7"/>
  <c r="AJ195" i="7"/>
  <c r="AR195" i="7"/>
  <c r="AZ195" i="7"/>
  <c r="BH195" i="7"/>
  <c r="BP195" i="7"/>
  <c r="EY195" i="7"/>
  <c r="EG195" i="7"/>
  <c r="EO195" i="7"/>
  <c r="M195" i="7"/>
  <c r="U195" i="7"/>
  <c r="AC195" i="7"/>
  <c r="AK195" i="7"/>
  <c r="AS195" i="7"/>
  <c r="BA195" i="7"/>
  <c r="BI195" i="7"/>
  <c r="BQ195" i="7"/>
  <c r="BY195" i="7"/>
  <c r="CG195" i="7"/>
  <c r="CO195" i="7"/>
  <c r="CW195" i="7"/>
  <c r="DE195" i="7"/>
  <c r="DM195" i="7"/>
  <c r="DU195" i="7"/>
  <c r="EC195" i="7"/>
  <c r="EH195" i="7"/>
  <c r="EP195" i="7"/>
  <c r="N195" i="7"/>
  <c r="V195" i="7"/>
  <c r="AD195" i="7"/>
  <c r="AL195" i="7"/>
  <c r="AT195" i="7"/>
  <c r="BB195" i="7"/>
  <c r="BJ195" i="7"/>
  <c r="BR195" i="7"/>
  <c r="BZ195" i="7"/>
  <c r="ES195" i="7"/>
  <c r="EI195" i="7"/>
  <c r="EQ195" i="7"/>
  <c r="O195" i="7"/>
  <c r="W195" i="7"/>
  <c r="AE195" i="7"/>
  <c r="AM195" i="7"/>
  <c r="AU195" i="7"/>
  <c r="BC195" i="7"/>
  <c r="BK195" i="7"/>
  <c r="BS195" i="7"/>
  <c r="CA195" i="7"/>
  <c r="CI195" i="7"/>
  <c r="CQ195" i="7"/>
  <c r="ET195" i="7"/>
  <c r="EJ195" i="7"/>
  <c r="ER195" i="7"/>
  <c r="P195" i="7"/>
  <c r="X195" i="7"/>
  <c r="AF195" i="7"/>
  <c r="AN195" i="7"/>
  <c r="AV195" i="7"/>
  <c r="BD195" i="7"/>
  <c r="BL195" i="7"/>
  <c r="BT195" i="7"/>
  <c r="CB195" i="7"/>
  <c r="CJ195" i="7"/>
  <c r="CR195" i="7"/>
  <c r="CZ195" i="7"/>
  <c r="DH195" i="7"/>
  <c r="DP195" i="7"/>
  <c r="DX195" i="7"/>
  <c r="L195" i="7"/>
  <c r="EU195" i="7"/>
  <c r="EK195" i="7"/>
  <c r="Q195" i="7"/>
  <c r="Y195" i="7"/>
  <c r="AG195" i="7"/>
  <c r="AO195" i="7"/>
  <c r="AW195" i="7"/>
  <c r="BE195" i="7"/>
  <c r="BM195" i="7"/>
  <c r="BU195" i="7"/>
  <c r="CC195" i="7"/>
  <c r="CK195" i="7"/>
  <c r="CS195" i="7"/>
  <c r="DA195" i="7"/>
  <c r="DI195" i="7"/>
  <c r="DQ195" i="7"/>
  <c r="DY195" i="7"/>
  <c r="AX195" i="7"/>
  <c r="CL195" i="7"/>
  <c r="DB195" i="7"/>
  <c r="DN195" i="7"/>
  <c r="EA195" i="7"/>
  <c r="BF195" i="7"/>
  <c r="CN195" i="7"/>
  <c r="DC195" i="7"/>
  <c r="DO195" i="7"/>
  <c r="EB195" i="7"/>
  <c r="BN195" i="7"/>
  <c r="CP195" i="7"/>
  <c r="DD195" i="7"/>
  <c r="DR195" i="7"/>
  <c r="ED195" i="7"/>
  <c r="BV195" i="7"/>
  <c r="CT195" i="7"/>
  <c r="DF195" i="7"/>
  <c r="DS195" i="7"/>
  <c r="EL195" i="7"/>
  <c r="R195" i="7"/>
  <c r="BX195" i="7"/>
  <c r="CU195" i="7"/>
  <c r="DG195" i="7"/>
  <c r="DT195" i="7"/>
  <c r="Z195" i="7"/>
  <c r="CD195" i="7"/>
  <c r="CV195" i="7"/>
  <c r="DJ195" i="7"/>
  <c r="DV195" i="7"/>
  <c r="AH195" i="7"/>
  <c r="CF195" i="7"/>
  <c r="CX195" i="7"/>
  <c r="DK195" i="7"/>
  <c r="DW195" i="7"/>
  <c r="CH195" i="7"/>
  <c r="CY195" i="7"/>
  <c r="EV195" i="7"/>
  <c r="DL195" i="7"/>
  <c r="DZ195" i="7"/>
  <c r="AP195" i="7"/>
  <c r="EZ195" i="7"/>
  <c r="FA195" i="7"/>
  <c r="FB195" i="7"/>
  <c r="FC195" i="7"/>
  <c r="FD195" i="7"/>
  <c r="FE195" i="7"/>
  <c r="GE194" i="7"/>
  <c r="GG194" i="7"/>
  <c r="GO194" i="7"/>
  <c r="GL194" i="7"/>
  <c r="GH194" i="7"/>
  <c r="GJ194" i="7"/>
  <c r="GF194" i="7"/>
  <c r="GM194" i="7"/>
  <c r="GI194" i="7"/>
  <c r="GK194" i="7"/>
  <c r="GN194" i="7"/>
  <c r="GL172" i="7"/>
  <c r="GI172" i="7"/>
  <c r="GE172" i="7"/>
  <c r="GO172" i="7"/>
  <c r="GJ172" i="7"/>
  <c r="GM172" i="7"/>
  <c r="GG172" i="7"/>
  <c r="GN172" i="7"/>
  <c r="GH172" i="7"/>
  <c r="GK172" i="7"/>
  <c r="GF172" i="7"/>
  <c r="O132" i="6"/>
  <c r="C122" i="6"/>
  <c r="D131" i="6"/>
  <c r="GD133" i="7" l="1"/>
  <c r="GP133" i="7"/>
  <c r="GN133" i="7"/>
  <c r="FY109" i="7"/>
  <c r="GL133" i="7"/>
  <c r="GH133" i="7"/>
  <c r="GK133" i="7"/>
  <c r="GI133" i="7"/>
  <c r="GM133" i="7"/>
  <c r="GF133" i="7"/>
  <c r="FY134" i="7"/>
  <c r="GO133" i="7"/>
  <c r="GE133" i="7"/>
  <c r="GJ133" i="7"/>
  <c r="GG133" i="7"/>
  <c r="CY135" i="7"/>
  <c r="BU135" i="7"/>
  <c r="AQ135" i="7"/>
  <c r="M135" i="7"/>
  <c r="DN135" i="7"/>
  <c r="FQ135" i="7"/>
  <c r="FT135" i="7"/>
  <c r="CR135" i="7"/>
  <c r="BN135" i="7"/>
  <c r="AJ135" i="7"/>
  <c r="ES135" i="7"/>
  <c r="FM135" i="7"/>
  <c r="DO135" i="7"/>
  <c r="CK135" i="7"/>
  <c r="BG135" i="7"/>
  <c r="AC135" i="7"/>
  <c r="ED135" i="7"/>
  <c r="FD135" i="7"/>
  <c r="BK135" i="7"/>
  <c r="AG135" i="7"/>
  <c r="EP135" i="7"/>
  <c r="DL135" i="7"/>
  <c r="BZ135" i="7"/>
  <c r="FI135" i="7"/>
  <c r="P135" i="7"/>
  <c r="FW135" i="7"/>
  <c r="DP135" i="7"/>
  <c r="CL135" i="7"/>
  <c r="BH135" i="7"/>
  <c r="V135" i="7"/>
  <c r="FJ135" i="7"/>
  <c r="BQ135" i="7"/>
  <c r="EM135" i="7"/>
  <c r="DI135" i="7"/>
  <c r="CE135" i="7"/>
  <c r="BA135" i="7"/>
  <c r="ER135" i="7"/>
  <c r="EU135" i="7"/>
  <c r="DQ135" i="7"/>
  <c r="CM135" i="7"/>
  <c r="BI135" i="7"/>
  <c r="CU135" i="7"/>
  <c r="X135" i="7"/>
  <c r="EG135" i="7"/>
  <c r="DC135" i="7"/>
  <c r="BY135" i="7"/>
  <c r="FR135" i="7"/>
  <c r="FL135" i="7"/>
  <c r="AU135" i="7"/>
  <c r="Q135" i="7"/>
  <c r="DZ135" i="7"/>
  <c r="CV135" i="7"/>
  <c r="BJ135" i="7"/>
  <c r="FO135" i="7"/>
  <c r="T135" i="7"/>
  <c r="AN135" i="7"/>
  <c r="EW135" i="7"/>
  <c r="DS135" i="7"/>
  <c r="CO135" i="7"/>
  <c r="FN135" i="7"/>
  <c r="DW135" i="7"/>
  <c r="CS135" i="7"/>
  <c r="BO135" i="7"/>
  <c r="AK135" i="7"/>
  <c r="EL135" i="7"/>
  <c r="BM135" i="7"/>
  <c r="BS135" i="7"/>
  <c r="AO135" i="7"/>
  <c r="EX135" i="7"/>
  <c r="DT135" i="7"/>
  <c r="CH135" i="7"/>
  <c r="CQ135" i="7"/>
  <c r="FK135" i="7"/>
  <c r="BL135" i="7"/>
  <c r="AH135" i="7"/>
  <c r="EQ135" i="7"/>
  <c r="DM135" i="7"/>
  <c r="FX135" i="7"/>
  <c r="FP135" i="7"/>
  <c r="BT135" i="7"/>
  <c r="AP135" i="7"/>
  <c r="EY135" i="7"/>
  <c r="DU135" i="7"/>
  <c r="FB135" i="7"/>
  <c r="DF135" i="7"/>
  <c r="CJ135" i="7"/>
  <c r="BF135" i="7"/>
  <c r="AB135" i="7"/>
  <c r="EK135" i="7"/>
  <c r="FV135" i="7"/>
  <c r="DG135" i="7"/>
  <c r="CC135" i="7"/>
  <c r="AY135" i="7"/>
  <c r="U135" i="7"/>
  <c r="DV135" i="7"/>
  <c r="FS135" i="7"/>
  <c r="CZ135" i="7"/>
  <c r="BV135" i="7"/>
  <c r="AR135" i="7"/>
  <c r="L135" i="7"/>
  <c r="FH135" i="7"/>
  <c r="AV135" i="7"/>
  <c r="R135" i="7"/>
  <c r="EA135" i="7"/>
  <c r="CW135" i="7"/>
  <c r="FE135" i="7"/>
  <c r="DJ135" i="7"/>
  <c r="EE135" i="7"/>
  <c r="DA135" i="7"/>
  <c r="BW135" i="7"/>
  <c r="AS135" i="7"/>
  <c r="ET135" i="7"/>
  <c r="FF135" i="7"/>
  <c r="AX135" i="7"/>
  <c r="O135" i="7"/>
  <c r="DX135" i="7"/>
  <c r="CT135" i="7"/>
  <c r="BP135" i="7"/>
  <c r="AD135" i="7"/>
  <c r="FA135" i="7"/>
  <c r="CB135" i="7"/>
  <c r="W135" i="7"/>
  <c r="EF135" i="7"/>
  <c r="DB135" i="7"/>
  <c r="BX135" i="7"/>
  <c r="AL135" i="7"/>
  <c r="AE135" i="7"/>
  <c r="AM135" i="7"/>
  <c r="EV135" i="7"/>
  <c r="DR135" i="7"/>
  <c r="CN135" i="7"/>
  <c r="BB135" i="7"/>
  <c r="FU135" i="7"/>
  <c r="CF135" i="7"/>
  <c r="AF135" i="7"/>
  <c r="EO135" i="7"/>
  <c r="DK135" i="7"/>
  <c r="CG135" i="7"/>
  <c r="FC135" i="7"/>
  <c r="BC135" i="7"/>
  <c r="Y135" i="7"/>
  <c r="EH135" i="7"/>
  <c r="DD135" i="7"/>
  <c r="BR135" i="7"/>
  <c r="AT135" i="7"/>
  <c r="DH135" i="7"/>
  <c r="CD135" i="7"/>
  <c r="AZ135" i="7"/>
  <c r="N135" i="7"/>
  <c r="FG135" i="7"/>
  <c r="EC135" i="7"/>
  <c r="BD135" i="7"/>
  <c r="Z135" i="7"/>
  <c r="EI135" i="7"/>
  <c r="DE135" i="7"/>
  <c r="EZ135" i="7"/>
  <c r="AI135" i="7"/>
  <c r="CA135" i="7"/>
  <c r="AW135" i="7"/>
  <c r="S135" i="7"/>
  <c r="EB135" i="7"/>
  <c r="CP135" i="7"/>
  <c r="DY135" i="7"/>
  <c r="CI135" i="7"/>
  <c r="BE135" i="7"/>
  <c r="AA135" i="7"/>
  <c r="EJ135" i="7"/>
  <c r="CX135" i="7"/>
  <c r="EN135" i="7"/>
  <c r="GL109" i="7"/>
  <c r="GO109" i="7"/>
  <c r="GE109" i="7"/>
  <c r="GI109" i="7"/>
  <c r="GP109" i="7"/>
  <c r="CR110" i="7"/>
  <c r="EW110" i="7"/>
  <c r="X110" i="7"/>
  <c r="EJ110" i="7"/>
  <c r="DB110" i="7"/>
  <c r="FL110" i="7"/>
  <c r="BL110" i="7"/>
  <c r="CW110" i="7"/>
  <c r="CH110" i="7"/>
  <c r="BO110" i="7"/>
  <c r="BG110" i="7"/>
  <c r="FE110" i="7"/>
  <c r="BU110" i="7"/>
  <c r="AE110" i="7"/>
  <c r="EY110" i="7"/>
  <c r="DG110" i="7"/>
  <c r="DI110" i="7"/>
  <c r="FQ110" i="7"/>
  <c r="EE110" i="7"/>
  <c r="DD110" i="7"/>
  <c r="BY110" i="7"/>
  <c r="EH110" i="7"/>
  <c r="EV110" i="7"/>
  <c r="DU110" i="7"/>
  <c r="DF110" i="7"/>
  <c r="CM110" i="7"/>
  <c r="AW110" i="7"/>
  <c r="FU110" i="7"/>
  <c r="BS110" i="7"/>
  <c r="AR110" i="7"/>
  <c r="AY110" i="7"/>
  <c r="BV110" i="7"/>
  <c r="CJ110" i="7"/>
  <c r="BI110" i="7"/>
  <c r="AT110" i="7"/>
  <c r="AA110" i="7"/>
  <c r="FN110" i="7"/>
  <c r="DX110" i="7"/>
  <c r="FK110" i="7"/>
  <c r="ET110" i="7"/>
  <c r="EA110" i="7"/>
  <c r="GD109" i="7"/>
  <c r="GH109" i="7"/>
  <c r="GK109" i="7"/>
  <c r="GN109" i="7"/>
  <c r="AN110" i="7"/>
  <c r="BQ110" i="7"/>
  <c r="BB110" i="7"/>
  <c r="AI110" i="7"/>
  <c r="EF110" i="7"/>
  <c r="DE110" i="7"/>
  <c r="CP110" i="7"/>
  <c r="EI110" i="7"/>
  <c r="Q110" i="7"/>
  <c r="CS110" i="7"/>
  <c r="FX110" i="7"/>
  <c r="CK110" i="7"/>
  <c r="FI110" i="7"/>
  <c r="CY110" i="7"/>
  <c r="BX110" i="7"/>
  <c r="EO110" i="7"/>
  <c r="AP110" i="7"/>
  <c r="FB110" i="7"/>
  <c r="EM110" i="7"/>
  <c r="AK110" i="7"/>
  <c r="V110" i="7"/>
  <c r="EP110" i="7"/>
  <c r="Y110" i="7"/>
  <c r="FG110" i="7"/>
  <c r="AM110" i="7"/>
  <c r="L110" i="7"/>
  <c r="AF110" i="7"/>
  <c r="DQ110" i="7"/>
  <c r="CA110" i="7"/>
  <c r="DL110" i="7"/>
  <c r="CD110" i="7"/>
  <c r="CZ110" i="7"/>
  <c r="EC110" i="7"/>
  <c r="DN110" i="7"/>
  <c r="CU110" i="7"/>
  <c r="FC110" i="7"/>
  <c r="BE110" i="7"/>
  <c r="O110" i="7"/>
  <c r="AZ110" i="7"/>
  <c r="DZ110" i="7"/>
  <c r="R110" i="7"/>
  <c r="GG109" i="7"/>
  <c r="GM109" i="7"/>
  <c r="GF109" i="7"/>
  <c r="CG110" i="7"/>
  <c r="BR110" i="7"/>
  <c r="DC110" i="7"/>
  <c r="BM110" i="7"/>
  <c r="FM110" i="7"/>
  <c r="W110" i="7"/>
  <c r="EQ110" i="7"/>
  <c r="BN110" i="7"/>
  <c r="Z110" i="7"/>
  <c r="FW110" i="7"/>
  <c r="DW110" i="7"/>
  <c r="DO110" i="7"/>
  <c r="ER110" i="7"/>
  <c r="EK110" i="7"/>
  <c r="DJ110" i="7"/>
  <c r="BT110" i="7"/>
  <c r="AS110" i="7"/>
  <c r="AD110" i="7"/>
  <c r="BW110" i="7"/>
  <c r="FV110" i="7"/>
  <c r="AG110" i="7"/>
  <c r="FA110" i="7"/>
  <c r="BC110" i="7"/>
  <c r="CF110" i="7"/>
  <c r="AB110" i="7"/>
  <c r="AX110" i="7"/>
  <c r="EU110" i="7"/>
  <c r="DT110" i="7"/>
  <c r="EZ110" i="7"/>
  <c r="EX110" i="7"/>
  <c r="FR110" i="7"/>
  <c r="DH110" i="7"/>
  <c r="ES110" i="7"/>
  <c r="ED110" i="7"/>
  <c r="T110" i="7"/>
  <c r="DV110" i="7"/>
  <c r="DY110" i="7"/>
  <c r="FO110" i="7"/>
  <c r="CI110" i="7"/>
  <c r="BH110" i="7"/>
  <c r="M110" i="7"/>
  <c r="CL110" i="7"/>
  <c r="FJ110" i="7"/>
  <c r="AV110" i="7"/>
  <c r="GJ109" i="7"/>
  <c r="DS110" i="7"/>
  <c r="BJ110" i="7"/>
  <c r="EG110" i="7"/>
  <c r="CQ110" i="7"/>
  <c r="BP110" i="7"/>
  <c r="DK110" i="7"/>
  <c r="AH110" i="7"/>
  <c r="BD110" i="7"/>
  <c r="AC110" i="7"/>
  <c r="N110" i="7"/>
  <c r="U110" i="7"/>
  <c r="AQ110" i="7"/>
  <c r="FH110" i="7"/>
  <c r="EN110" i="7"/>
  <c r="DM110" i="7"/>
  <c r="CX110" i="7"/>
  <c r="CE110" i="7"/>
  <c r="AU110" i="7"/>
  <c r="DA110" i="7"/>
  <c r="FS110" i="7"/>
  <c r="BK110" i="7"/>
  <c r="CV110" i="7"/>
  <c r="CN110" i="7"/>
  <c r="DR110" i="7"/>
  <c r="FF110" i="7"/>
  <c r="CB110" i="7"/>
  <c r="BA110" i="7"/>
  <c r="AL110" i="7"/>
  <c r="S110" i="7"/>
  <c r="FP110" i="7"/>
  <c r="AO110" i="7"/>
  <c r="EL110" i="7"/>
  <c r="AJ110" i="7"/>
  <c r="CC110" i="7"/>
  <c r="BF110" i="7"/>
  <c r="FD110" i="7"/>
  <c r="P110" i="7"/>
  <c r="EB110" i="7"/>
  <c r="CT110" i="7"/>
  <c r="FT110" i="7"/>
  <c r="DP110" i="7"/>
  <c r="CO110" i="7"/>
  <c r="BZ110" i="7"/>
  <c r="FD192" i="7"/>
  <c r="C103" i="6"/>
  <c r="D103" i="6"/>
  <c r="FC192" i="7"/>
  <c r="C139" i="6"/>
  <c r="D139" i="6"/>
  <c r="FB192" i="7"/>
  <c r="EZ192" i="7"/>
  <c r="FA192" i="7"/>
  <c r="GK195" i="7"/>
  <c r="GE195" i="7"/>
  <c r="CV198" i="7"/>
  <c r="DD198" i="7"/>
  <c r="DL198" i="7"/>
  <c r="DT198" i="7"/>
  <c r="EB198" i="7"/>
  <c r="EJ198" i="7"/>
  <c r="ER198" i="7"/>
  <c r="BW198" i="7"/>
  <c r="CE198" i="7"/>
  <c r="CM198" i="7"/>
  <c r="T198" i="7"/>
  <c r="AB198" i="7"/>
  <c r="AJ198" i="7"/>
  <c r="AR198" i="7"/>
  <c r="AZ198" i="7"/>
  <c r="BH198" i="7"/>
  <c r="BP198" i="7"/>
  <c r="EW198" i="7"/>
  <c r="CW198" i="7"/>
  <c r="DE198" i="7"/>
  <c r="DM198" i="7"/>
  <c r="DU198" i="7"/>
  <c r="EC198" i="7"/>
  <c r="EK198" i="7"/>
  <c r="ES198" i="7"/>
  <c r="BX198" i="7"/>
  <c r="CF198" i="7"/>
  <c r="CN198" i="7"/>
  <c r="M198" i="7"/>
  <c r="U198" i="7"/>
  <c r="AC198" i="7"/>
  <c r="AK198" i="7"/>
  <c r="AS198" i="7"/>
  <c r="BA198" i="7"/>
  <c r="BI198" i="7"/>
  <c r="BQ198" i="7"/>
  <c r="EX198" i="7"/>
  <c r="CX198" i="7"/>
  <c r="DF198" i="7"/>
  <c r="DN198" i="7"/>
  <c r="DV198" i="7"/>
  <c r="ED198" i="7"/>
  <c r="EL198" i="7"/>
  <c r="ET198" i="7"/>
  <c r="BY198" i="7"/>
  <c r="CG198" i="7"/>
  <c r="CO198" i="7"/>
  <c r="N198" i="7"/>
  <c r="V198" i="7"/>
  <c r="AD198" i="7"/>
  <c r="AL198" i="7"/>
  <c r="AT198" i="7"/>
  <c r="BB198" i="7"/>
  <c r="BJ198" i="7"/>
  <c r="BR198" i="7"/>
  <c r="EY198" i="7"/>
  <c r="CY198" i="7"/>
  <c r="DG198" i="7"/>
  <c r="DO198" i="7"/>
  <c r="DW198" i="7"/>
  <c r="EE198" i="7"/>
  <c r="EM198" i="7"/>
  <c r="EU198" i="7"/>
  <c r="BZ198" i="7"/>
  <c r="CH198" i="7"/>
  <c r="CP198" i="7"/>
  <c r="O198" i="7"/>
  <c r="W198" i="7"/>
  <c r="AE198" i="7"/>
  <c r="AM198" i="7"/>
  <c r="AU198" i="7"/>
  <c r="BC198" i="7"/>
  <c r="BK198" i="7"/>
  <c r="BS198" i="7"/>
  <c r="CZ198" i="7"/>
  <c r="DH198" i="7"/>
  <c r="DP198" i="7"/>
  <c r="DX198" i="7"/>
  <c r="EF198" i="7"/>
  <c r="EN198" i="7"/>
  <c r="EV198" i="7"/>
  <c r="CA198" i="7"/>
  <c r="CI198" i="7"/>
  <c r="CQ198" i="7"/>
  <c r="P198" i="7"/>
  <c r="X198" i="7"/>
  <c r="AF198" i="7"/>
  <c r="AN198" i="7"/>
  <c r="AV198" i="7"/>
  <c r="BD198" i="7"/>
  <c r="BL198" i="7"/>
  <c r="BT198" i="7"/>
  <c r="CS198" i="7"/>
  <c r="DA198" i="7"/>
  <c r="DI198" i="7"/>
  <c r="DQ198" i="7"/>
  <c r="DY198" i="7"/>
  <c r="EG198" i="7"/>
  <c r="EO198" i="7"/>
  <c r="CB198" i="7"/>
  <c r="CJ198" i="7"/>
  <c r="CR198" i="7"/>
  <c r="Q198" i="7"/>
  <c r="Y198" i="7"/>
  <c r="AG198" i="7"/>
  <c r="AO198" i="7"/>
  <c r="AW198" i="7"/>
  <c r="BE198" i="7"/>
  <c r="BM198" i="7"/>
  <c r="BU198" i="7"/>
  <c r="L198" i="7"/>
  <c r="CT198" i="7"/>
  <c r="DB198" i="7"/>
  <c r="DJ198" i="7"/>
  <c r="DR198" i="7"/>
  <c r="DZ198" i="7"/>
  <c r="EH198" i="7"/>
  <c r="EP198" i="7"/>
  <c r="CC198" i="7"/>
  <c r="CK198" i="7"/>
  <c r="R198" i="7"/>
  <c r="Z198" i="7"/>
  <c r="AH198" i="7"/>
  <c r="AP198" i="7"/>
  <c r="AX198" i="7"/>
  <c r="BF198" i="7"/>
  <c r="BN198" i="7"/>
  <c r="BV198" i="7"/>
  <c r="CU198" i="7"/>
  <c r="DC198" i="7"/>
  <c r="DK198" i="7"/>
  <c r="DS198" i="7"/>
  <c r="EA198" i="7"/>
  <c r="EI198" i="7"/>
  <c r="EQ198" i="7"/>
  <c r="CD198" i="7"/>
  <c r="CL198" i="7"/>
  <c r="S198" i="7"/>
  <c r="AA198" i="7"/>
  <c r="AI198" i="7"/>
  <c r="AQ198" i="7"/>
  <c r="AY198" i="7"/>
  <c r="BG198" i="7"/>
  <c r="BO198" i="7"/>
  <c r="EZ198" i="7"/>
  <c r="FA198" i="7"/>
  <c r="FB198" i="7"/>
  <c r="FC198" i="7"/>
  <c r="FD198" i="7"/>
  <c r="FE198" i="7"/>
  <c r="GD195" i="7"/>
  <c r="GJ195" i="7"/>
  <c r="GF195" i="7"/>
  <c r="GN195" i="7"/>
  <c r="GL195" i="7"/>
  <c r="GI195" i="7"/>
  <c r="GG195" i="7"/>
  <c r="GM195" i="7"/>
  <c r="GH195" i="7"/>
  <c r="GO195" i="7"/>
  <c r="EY192" i="7"/>
  <c r="EX192" i="7"/>
  <c r="EV192" i="7"/>
  <c r="EW192" i="7"/>
  <c r="EU192" i="7"/>
  <c r="ET192" i="7"/>
  <c r="ES192" i="7"/>
  <c r="ER192" i="7"/>
  <c r="EQ192" i="7"/>
  <c r="EP192" i="7"/>
  <c r="EO192" i="7"/>
  <c r="EN192" i="7"/>
  <c r="EM192" i="7"/>
  <c r="EL192" i="7"/>
  <c r="EK192" i="7"/>
  <c r="EJ192" i="7"/>
  <c r="EI192" i="7"/>
  <c r="EH192" i="7"/>
  <c r="EG192" i="7"/>
  <c r="EF192" i="7"/>
  <c r="EE192" i="7"/>
  <c r="ED192" i="7"/>
  <c r="EC192" i="7"/>
  <c r="EB192" i="7"/>
  <c r="EA192" i="7"/>
  <c r="DZ192" i="7"/>
  <c r="DY192" i="7"/>
  <c r="BC192" i="7"/>
  <c r="CL192" i="7"/>
  <c r="CW192" i="7"/>
  <c r="BO192" i="7"/>
  <c r="AK192" i="7"/>
  <c r="Z192" i="7"/>
  <c r="CS192" i="7"/>
  <c r="BF192" i="7"/>
  <c r="CV192" i="7"/>
  <c r="AA192" i="7"/>
  <c r="N192" i="7"/>
  <c r="BR192" i="7"/>
  <c r="DS192" i="7"/>
  <c r="DQ192" i="7"/>
  <c r="CZ192" i="7"/>
  <c r="BZ192" i="7"/>
  <c r="DN192" i="7"/>
  <c r="BL192" i="7"/>
  <c r="BB192" i="7"/>
  <c r="DG192" i="7"/>
  <c r="BA192" i="7"/>
  <c r="AB192" i="7"/>
  <c r="R192" i="7"/>
  <c r="DR192" i="7"/>
  <c r="CA192" i="7"/>
  <c r="DW192" i="7"/>
  <c r="AD192" i="7"/>
  <c r="AT192" i="7"/>
  <c r="AO192" i="7"/>
  <c r="DT192" i="7"/>
  <c r="BK192" i="7"/>
  <c r="V192" i="7"/>
  <c r="CP192" i="7"/>
  <c r="BQ192" i="7"/>
  <c r="CK192" i="7"/>
  <c r="AY192" i="7"/>
  <c r="BV192" i="7"/>
  <c r="BU192" i="7"/>
  <c r="DE192" i="7"/>
  <c r="BD192" i="7"/>
  <c r="AV192" i="7"/>
  <c r="CH192" i="7"/>
  <c r="S192" i="7"/>
  <c r="AE192" i="7"/>
  <c r="CO192" i="7"/>
  <c r="DF192" i="7"/>
  <c r="CY192" i="7"/>
  <c r="BP192" i="7"/>
  <c r="AM192" i="7"/>
  <c r="AF192" i="7"/>
  <c r="DH192" i="7"/>
  <c r="CQ192" i="7"/>
  <c r="W192" i="7"/>
  <c r="Q192" i="7"/>
  <c r="CI192" i="7"/>
  <c r="AL192" i="7"/>
  <c r="BJ192" i="7"/>
  <c r="DC192" i="7"/>
  <c r="AH192" i="7"/>
  <c r="AX192" i="7"/>
  <c r="BG192" i="7"/>
  <c r="DX192" i="7"/>
  <c r="BW192" i="7"/>
  <c r="CG192" i="7"/>
  <c r="CT192" i="7"/>
  <c r="O192" i="7"/>
  <c r="BS192" i="7"/>
  <c r="DO192" i="7"/>
  <c r="CN192" i="7"/>
  <c r="CJ192" i="7"/>
  <c r="AG192" i="7"/>
  <c r="Y192" i="7"/>
  <c r="CB192" i="7"/>
  <c r="BX192" i="7"/>
  <c r="DJ192" i="7"/>
  <c r="DA192" i="7"/>
  <c r="AN192" i="7"/>
  <c r="AR192" i="7"/>
  <c r="BM192" i="7"/>
  <c r="BE192" i="7"/>
  <c r="AP192" i="7"/>
  <c r="CD192" i="7"/>
  <c r="DU192" i="7"/>
  <c r="AS192" i="7"/>
  <c r="AU192" i="7"/>
  <c r="AQ192" i="7"/>
  <c r="DV192" i="7"/>
  <c r="CC192" i="7"/>
  <c r="AC192" i="7"/>
  <c r="CE192" i="7"/>
  <c r="DL192" i="7"/>
  <c r="T192" i="7"/>
  <c r="BI192" i="7"/>
  <c r="P192" i="7"/>
  <c r="DB192" i="7"/>
  <c r="BN192" i="7"/>
  <c r="DK192" i="7"/>
  <c r="CU192" i="7"/>
  <c r="BT192" i="7"/>
  <c r="AW192" i="7"/>
  <c r="AZ192" i="7"/>
  <c r="CM192" i="7"/>
  <c r="BY192" i="7"/>
  <c r="AI192" i="7"/>
  <c r="U192" i="7"/>
  <c r="DI192" i="7"/>
  <c r="DM192" i="7"/>
  <c r="CX192" i="7"/>
  <c r="M192" i="7"/>
  <c r="DP192" i="7"/>
  <c r="DD192" i="7"/>
  <c r="C131" i="6"/>
  <c r="O133" i="6"/>
  <c r="BH192" i="7"/>
  <c r="AJ192" i="7"/>
  <c r="L192" i="7"/>
  <c r="X192" i="7"/>
  <c r="CR192" i="7"/>
  <c r="CF192" i="7"/>
  <c r="GH134" i="7" l="1"/>
  <c r="GK134" i="7"/>
  <c r="GM134" i="7"/>
  <c r="GN134" i="7"/>
  <c r="GF134" i="7"/>
  <c r="GG134" i="7"/>
  <c r="GD134" i="7"/>
  <c r="GL134" i="7"/>
  <c r="GE134" i="7"/>
  <c r="FY135" i="7"/>
  <c r="GO134" i="7"/>
  <c r="GP134" i="7"/>
  <c r="FY110" i="7"/>
  <c r="GQ109" i="7"/>
  <c r="GJ134" i="7"/>
  <c r="GI134" i="7"/>
  <c r="GQ134" i="7"/>
  <c r="EU18" i="3"/>
  <c r="FW132" i="7"/>
  <c r="FV132" i="7"/>
  <c r="FU132" i="7"/>
  <c r="FD132" i="7"/>
  <c r="ES132" i="7"/>
  <c r="BN132" i="7"/>
  <c r="V132" i="7"/>
  <c r="CK132" i="7"/>
  <c r="FT132" i="7"/>
  <c r="FS132" i="7"/>
  <c r="EJ132" i="7"/>
  <c r="DY132" i="7"/>
  <c r="S132" i="7"/>
  <c r="EZ132" i="7"/>
  <c r="Z132" i="7"/>
  <c r="FG132" i="7"/>
  <c r="DH132" i="7"/>
  <c r="DD132" i="7"/>
  <c r="EO132" i="7"/>
  <c r="BB132" i="7"/>
  <c r="AM132" i="7"/>
  <c r="AL132" i="7"/>
  <c r="W132" i="7"/>
  <c r="BP132" i="7"/>
  <c r="AX132" i="7"/>
  <c r="BW132" i="7"/>
  <c r="R132" i="7"/>
  <c r="L132" i="7"/>
  <c r="AY132" i="7"/>
  <c r="CJ132" i="7"/>
  <c r="DU132" i="7"/>
  <c r="FP132" i="7"/>
  <c r="EQ132" i="7"/>
  <c r="CQ132" i="7"/>
  <c r="EX132" i="7"/>
  <c r="CS132" i="7"/>
  <c r="CO132" i="7"/>
  <c r="T132" i="7"/>
  <c r="DZ132" i="7"/>
  <c r="X132" i="7"/>
  <c r="BI132" i="7"/>
  <c r="ER132" i="7"/>
  <c r="CE132" i="7"/>
  <c r="FJ132" i="7"/>
  <c r="CL132" i="7"/>
  <c r="FI132" i="7"/>
  <c r="AG132" i="7"/>
  <c r="AC132" i="7"/>
  <c r="DN132" i="7"/>
  <c r="CY132" i="7"/>
  <c r="EN132" i="7"/>
  <c r="AA132" i="7"/>
  <c r="AW132" i="7"/>
  <c r="BD132" i="7"/>
  <c r="N132" i="7"/>
  <c r="AT132" i="7"/>
  <c r="EH132" i="7"/>
  <c r="FC132" i="7"/>
  <c r="AF132" i="7"/>
  <c r="CN132" i="7"/>
  <c r="BX132" i="7"/>
  <c r="CB132" i="7"/>
  <c r="CT132" i="7"/>
  <c r="FF132" i="7"/>
  <c r="DA132" i="7"/>
  <c r="FE132" i="7"/>
  <c r="AV132" i="7"/>
  <c r="AR132" i="7"/>
  <c r="CC132" i="7"/>
  <c r="EK132" i="7"/>
  <c r="DF132" i="7"/>
  <c r="EY132" i="7"/>
  <c r="AH132" i="7"/>
  <c r="AO132" i="7"/>
  <c r="EL132" i="7"/>
  <c r="DW132" i="7"/>
  <c r="DS132" i="7"/>
  <c r="FO132" i="7"/>
  <c r="Q132" i="7"/>
  <c r="BY132" i="7"/>
  <c r="CU132" i="7"/>
  <c r="CM132" i="7"/>
  <c r="DI132" i="7"/>
  <c r="DP132" i="7"/>
  <c r="BZ132" i="7"/>
  <c r="BK132" i="7"/>
  <c r="BG132" i="7"/>
  <c r="FM132" i="7"/>
  <c r="CR132" i="7"/>
  <c r="M132" i="7"/>
  <c r="BE132" i="7"/>
  <c r="CP132" i="7"/>
  <c r="CA132" i="7"/>
  <c r="DE132" i="7"/>
  <c r="EC132" i="7"/>
  <c r="AZ132" i="7"/>
  <c r="Y132" i="7"/>
  <c r="CG132" i="7"/>
  <c r="CF132" i="7"/>
  <c r="DR132" i="7"/>
  <c r="AE132" i="7"/>
  <c r="DB132" i="7"/>
  <c r="FA132" i="7"/>
  <c r="DX132" i="7"/>
  <c r="ET132" i="7"/>
  <c r="EE132" i="7"/>
  <c r="CW132" i="7"/>
  <c r="FH132" i="7"/>
  <c r="BV132" i="7"/>
  <c r="DV132" i="7"/>
  <c r="DG132" i="7"/>
  <c r="AB132" i="7"/>
  <c r="FB132" i="7"/>
  <c r="AP132" i="7"/>
  <c r="BL132" i="7"/>
  <c r="CH132" i="7"/>
  <c r="BS132" i="7"/>
  <c r="AK132" i="7"/>
  <c r="FN132" i="7"/>
  <c r="EW132" i="7"/>
  <c r="BJ132" i="7"/>
  <c r="AU132" i="7"/>
  <c r="DC132" i="7"/>
  <c r="DQ132" i="7"/>
  <c r="EM132" i="7"/>
  <c r="DL132" i="7"/>
  <c r="AQ132" i="7"/>
  <c r="CX132" i="7"/>
  <c r="CI132" i="7"/>
  <c r="EB132" i="7"/>
  <c r="AI132" i="7"/>
  <c r="EI132" i="7"/>
  <c r="CD132" i="7"/>
  <c r="BR132" i="7"/>
  <c r="BC132" i="7"/>
  <c r="DK132" i="7"/>
  <c r="EV132" i="7"/>
  <c r="EF132" i="7"/>
  <c r="AD132" i="7"/>
  <c r="O132" i="7"/>
  <c r="AS132" i="7"/>
  <c r="DJ132" i="7"/>
  <c r="EA132" i="7"/>
  <c r="CZ132" i="7"/>
  <c r="U132" i="7"/>
  <c r="BF132" i="7"/>
  <c r="BT132" i="7"/>
  <c r="DM132" i="7"/>
  <c r="FK132" i="7"/>
  <c r="DT132" i="7"/>
  <c r="BM132" i="7"/>
  <c r="BO132" i="7"/>
  <c r="AN132" i="7"/>
  <c r="CV132" i="7"/>
  <c r="FL132" i="7"/>
  <c r="EG132" i="7"/>
  <c r="EU132" i="7"/>
  <c r="BA132" i="7"/>
  <c r="BQ132" i="7"/>
  <c r="BH132" i="7"/>
  <c r="P132" i="7"/>
  <c r="EP132" i="7"/>
  <c r="ED132" i="7"/>
  <c r="DO132" i="7"/>
  <c r="AJ132" i="7"/>
  <c r="FQ132" i="7"/>
  <c r="BU132" i="7"/>
  <c r="GF110" i="7"/>
  <c r="GG110" i="7"/>
  <c r="GP110" i="7"/>
  <c r="GL110" i="7"/>
  <c r="GQ110" i="7"/>
  <c r="GK110" i="7"/>
  <c r="EJ111" i="7"/>
  <c r="DY111" i="7"/>
  <c r="S111" i="7"/>
  <c r="EZ111" i="7"/>
  <c r="Z111" i="7"/>
  <c r="FG111" i="7"/>
  <c r="DH111" i="7"/>
  <c r="DD111" i="7"/>
  <c r="EO111" i="7"/>
  <c r="BB111" i="7"/>
  <c r="AM111" i="7"/>
  <c r="AL111" i="7"/>
  <c r="W111" i="7"/>
  <c r="BP111" i="7"/>
  <c r="AX111" i="7"/>
  <c r="BW111" i="7"/>
  <c r="R111" i="7"/>
  <c r="L111" i="7"/>
  <c r="FS111" i="7"/>
  <c r="AY111" i="7"/>
  <c r="CJ111" i="7"/>
  <c r="DU111" i="7"/>
  <c r="FP111" i="7"/>
  <c r="EQ111" i="7"/>
  <c r="CQ111" i="7"/>
  <c r="EX111" i="7"/>
  <c r="CS111" i="7"/>
  <c r="CO111" i="7"/>
  <c r="T111" i="7"/>
  <c r="DZ111" i="7"/>
  <c r="FR132" i="7"/>
  <c r="FR111" i="7"/>
  <c r="X111" i="7"/>
  <c r="BI111" i="7"/>
  <c r="ER111" i="7"/>
  <c r="CE111" i="7"/>
  <c r="FJ111" i="7"/>
  <c r="CL111" i="7"/>
  <c r="FI111" i="7"/>
  <c r="AG111" i="7"/>
  <c r="AC111" i="7"/>
  <c r="BN111" i="7"/>
  <c r="DN111" i="7"/>
  <c r="CY111" i="7"/>
  <c r="GE110" i="7"/>
  <c r="EN111" i="7"/>
  <c r="AA111" i="7"/>
  <c r="AW111" i="7"/>
  <c r="BD111" i="7"/>
  <c r="N111" i="7"/>
  <c r="AT111" i="7"/>
  <c r="EH111" i="7"/>
  <c r="FC111" i="7"/>
  <c r="AF111" i="7"/>
  <c r="CN111" i="7"/>
  <c r="BX111" i="7"/>
  <c r="CB111" i="7"/>
  <c r="CT111" i="7"/>
  <c r="FF111" i="7"/>
  <c r="DA111" i="7"/>
  <c r="FE111" i="7"/>
  <c r="AV111" i="7"/>
  <c r="AR111" i="7"/>
  <c r="CC111" i="7"/>
  <c r="EK111" i="7"/>
  <c r="DF111" i="7"/>
  <c r="EY111" i="7"/>
  <c r="AH111" i="7"/>
  <c r="AO111" i="7"/>
  <c r="EL111" i="7"/>
  <c r="DW111" i="7"/>
  <c r="DS111" i="7"/>
  <c r="FO111" i="7"/>
  <c r="Q111" i="7"/>
  <c r="BY111" i="7"/>
  <c r="CU111" i="7"/>
  <c r="CM111" i="7"/>
  <c r="DI111" i="7"/>
  <c r="DP111" i="7"/>
  <c r="BZ111" i="7"/>
  <c r="BK111" i="7"/>
  <c r="BG111" i="7"/>
  <c r="FM111" i="7"/>
  <c r="CR111" i="7"/>
  <c r="M111" i="7"/>
  <c r="GD110" i="7"/>
  <c r="BE111" i="7"/>
  <c r="CP111" i="7"/>
  <c r="CA111" i="7"/>
  <c r="DE111" i="7"/>
  <c r="EC111" i="7"/>
  <c r="AZ111" i="7"/>
  <c r="Y111" i="7"/>
  <c r="CG111" i="7"/>
  <c r="CF111" i="7"/>
  <c r="DR111" i="7"/>
  <c r="AE111" i="7"/>
  <c r="DB111" i="7"/>
  <c r="FA111" i="7"/>
  <c r="DX111" i="7"/>
  <c r="ET111" i="7"/>
  <c r="EE111" i="7"/>
  <c r="CW111" i="7"/>
  <c r="FH111" i="7"/>
  <c r="BV111" i="7"/>
  <c r="DV111" i="7"/>
  <c r="DG111" i="7"/>
  <c r="AB111" i="7"/>
  <c r="FB111" i="7"/>
  <c r="AP111" i="7"/>
  <c r="BL111" i="7"/>
  <c r="CH111" i="7"/>
  <c r="BS111" i="7"/>
  <c r="AK111" i="7"/>
  <c r="FN111" i="7"/>
  <c r="EW111" i="7"/>
  <c r="BJ111" i="7"/>
  <c r="AU111" i="7"/>
  <c r="DC111" i="7"/>
  <c r="FY111" i="7"/>
  <c r="DQ111" i="7"/>
  <c r="EM111" i="7"/>
  <c r="V111" i="7"/>
  <c r="FW111" i="7"/>
  <c r="DL111" i="7"/>
  <c r="FD111" i="7"/>
  <c r="CK111" i="7"/>
  <c r="ES111" i="7"/>
  <c r="FT111" i="7"/>
  <c r="AQ111" i="7"/>
  <c r="GO110" i="7"/>
  <c r="S138" i="7"/>
  <c r="AY138" i="7"/>
  <c r="CE138" i="7"/>
  <c r="DK138" i="7"/>
  <c r="EQ138" i="7"/>
  <c r="AJ138" i="7"/>
  <c r="BP138" i="7"/>
  <c r="CV138" i="7"/>
  <c r="EB138" i="7"/>
  <c r="U138" i="7"/>
  <c r="BA138" i="7"/>
  <c r="CG138" i="7"/>
  <c r="DM138" i="7"/>
  <c r="N138" i="7"/>
  <c r="AT138" i="7"/>
  <c r="BZ138" i="7"/>
  <c r="DF138" i="7"/>
  <c r="EL138" i="7"/>
  <c r="AM138" i="7"/>
  <c r="BS138" i="7"/>
  <c r="CY138" i="7"/>
  <c r="EE138" i="7"/>
  <c r="AF138" i="7"/>
  <c r="BL138" i="7"/>
  <c r="CR138" i="7"/>
  <c r="DX138" i="7"/>
  <c r="Q138" i="7"/>
  <c r="AW138" i="7"/>
  <c r="CC138" i="7"/>
  <c r="DI138" i="7"/>
  <c r="EO138" i="7"/>
  <c r="AH138" i="7"/>
  <c r="BN138" i="7"/>
  <c r="CT138" i="7"/>
  <c r="DZ138" i="7"/>
  <c r="L138" i="7"/>
  <c r="EZ138" i="7"/>
  <c r="FE138" i="7"/>
  <c r="FA138" i="7"/>
  <c r="FR138" i="7"/>
  <c r="AA138" i="7"/>
  <c r="BG138" i="7"/>
  <c r="CM138" i="7"/>
  <c r="DS138" i="7"/>
  <c r="EY138" i="7"/>
  <c r="AR138" i="7"/>
  <c r="BX138" i="7"/>
  <c r="DD138" i="7"/>
  <c r="EJ138" i="7"/>
  <c r="AC138" i="7"/>
  <c r="BI138" i="7"/>
  <c r="CO138" i="7"/>
  <c r="DU138" i="7"/>
  <c r="V138" i="7"/>
  <c r="BB138" i="7"/>
  <c r="CH138" i="7"/>
  <c r="DN138" i="7"/>
  <c r="O138" i="7"/>
  <c r="AU138" i="7"/>
  <c r="CA138" i="7"/>
  <c r="DG138" i="7"/>
  <c r="EM138" i="7"/>
  <c r="AN138" i="7"/>
  <c r="BT138" i="7"/>
  <c r="CZ138" i="7"/>
  <c r="EF138" i="7"/>
  <c r="Y138" i="7"/>
  <c r="BE138" i="7"/>
  <c r="CK138" i="7"/>
  <c r="DQ138" i="7"/>
  <c r="EW138" i="7"/>
  <c r="AP138" i="7"/>
  <c r="BV138" i="7"/>
  <c r="DB138" i="7"/>
  <c r="EH138" i="7"/>
  <c r="FG138" i="7"/>
  <c r="FL138" i="7"/>
  <c r="FW138" i="7"/>
  <c r="FM138" i="7"/>
  <c r="FX138" i="7"/>
  <c r="FQ138" i="7"/>
  <c r="FV138" i="7"/>
  <c r="FK138" i="7"/>
  <c r="AI138" i="7"/>
  <c r="BO138" i="7"/>
  <c r="CU138" i="7"/>
  <c r="EA138" i="7"/>
  <c r="T138" i="7"/>
  <c r="AZ138" i="7"/>
  <c r="CF138" i="7"/>
  <c r="DL138" i="7"/>
  <c r="ER138" i="7"/>
  <c r="AK138" i="7"/>
  <c r="BQ138" i="7"/>
  <c r="CW138" i="7"/>
  <c r="EC138" i="7"/>
  <c r="AD138" i="7"/>
  <c r="BJ138" i="7"/>
  <c r="CP138" i="7"/>
  <c r="DV138" i="7"/>
  <c r="W138" i="7"/>
  <c r="BC138" i="7"/>
  <c r="CI138" i="7"/>
  <c r="DO138" i="7"/>
  <c r="P138" i="7"/>
  <c r="AV138" i="7"/>
  <c r="CB138" i="7"/>
  <c r="DH138" i="7"/>
  <c r="EN138" i="7"/>
  <c r="AG138" i="7"/>
  <c r="BM138" i="7"/>
  <c r="CS138" i="7"/>
  <c r="DY138" i="7"/>
  <c r="R138" i="7"/>
  <c r="AX138" i="7"/>
  <c r="CD138" i="7"/>
  <c r="DJ138" i="7"/>
  <c r="EP138" i="7"/>
  <c r="FH138" i="7"/>
  <c r="FU138" i="7"/>
  <c r="FI138" i="7"/>
  <c r="FN138" i="7"/>
  <c r="FJ138" i="7"/>
  <c r="FS138" i="7"/>
  <c r="AQ138" i="7"/>
  <c r="BW138" i="7"/>
  <c r="DC138" i="7"/>
  <c r="EI138" i="7"/>
  <c r="AB138" i="7"/>
  <c r="BH138" i="7"/>
  <c r="CN138" i="7"/>
  <c r="DT138" i="7"/>
  <c r="M138" i="7"/>
  <c r="AS138" i="7"/>
  <c r="BY138" i="7"/>
  <c r="DE138" i="7"/>
  <c r="EK138" i="7"/>
  <c r="AL138" i="7"/>
  <c r="BR138" i="7"/>
  <c r="CX138" i="7"/>
  <c r="ED138" i="7"/>
  <c r="AE138" i="7"/>
  <c r="BK138" i="7"/>
  <c r="CQ138" i="7"/>
  <c r="DW138" i="7"/>
  <c r="X138" i="7"/>
  <c r="BD138" i="7"/>
  <c r="CJ138" i="7"/>
  <c r="DP138" i="7"/>
  <c r="EV138" i="7"/>
  <c r="AO138" i="7"/>
  <c r="BU138" i="7"/>
  <c r="DA138" i="7"/>
  <c r="EG138" i="7"/>
  <c r="Z138" i="7"/>
  <c r="BF138" i="7"/>
  <c r="CL138" i="7"/>
  <c r="DR138" i="7"/>
  <c r="EX138" i="7"/>
  <c r="FO138" i="7"/>
  <c r="FT138" i="7"/>
  <c r="FP138" i="7"/>
  <c r="FF138" i="7"/>
  <c r="FB138" i="7"/>
  <c r="FC138" i="7"/>
  <c r="FD138" i="7"/>
  <c r="GM110" i="7"/>
  <c r="GN110" i="7"/>
  <c r="GH110" i="7"/>
  <c r="GJ110" i="7"/>
  <c r="GI110" i="7"/>
  <c r="CX111" i="7"/>
  <c r="CI111" i="7"/>
  <c r="EB111" i="7"/>
  <c r="AI111" i="7"/>
  <c r="EI111" i="7"/>
  <c r="CD111" i="7"/>
  <c r="BR111" i="7"/>
  <c r="BC111" i="7"/>
  <c r="DK111" i="7"/>
  <c r="FU111" i="7"/>
  <c r="EV111" i="7"/>
  <c r="EF111" i="7"/>
  <c r="AD111" i="7"/>
  <c r="O111" i="7"/>
  <c r="AS111" i="7"/>
  <c r="DJ111" i="7"/>
  <c r="EA111" i="7"/>
  <c r="CZ111" i="7"/>
  <c r="U111" i="7"/>
  <c r="FV111" i="7"/>
  <c r="BF111" i="7"/>
  <c r="BT111" i="7"/>
  <c r="DM111" i="7"/>
  <c r="FK111" i="7"/>
  <c r="DT111" i="7"/>
  <c r="BM111" i="7"/>
  <c r="BO111" i="7"/>
  <c r="AN111" i="7"/>
  <c r="CV111" i="7"/>
  <c r="FL111" i="7"/>
  <c r="GQ135" i="7"/>
  <c r="EG111" i="7"/>
  <c r="EU111" i="7"/>
  <c r="BA111" i="7"/>
  <c r="BQ111" i="7"/>
  <c r="BH111" i="7"/>
  <c r="P111" i="7"/>
  <c r="EP111" i="7"/>
  <c r="ED111" i="7"/>
  <c r="DO111" i="7"/>
  <c r="AJ111" i="7"/>
  <c r="FQ111" i="7"/>
  <c r="BU111" i="7"/>
  <c r="BF18" i="3"/>
  <c r="AO18" i="3"/>
  <c r="AB18" i="3"/>
  <c r="EZ18" i="3"/>
  <c r="EI18" i="3"/>
  <c r="AW18" i="3"/>
  <c r="ED18" i="3"/>
  <c r="FS18" i="3"/>
  <c r="BJ18" i="3"/>
  <c r="AY18" i="3"/>
  <c r="AN18" i="3"/>
  <c r="V18" i="3"/>
  <c r="DM18" i="3"/>
  <c r="DX18" i="3"/>
  <c r="AM18" i="3"/>
  <c r="EB18" i="3"/>
  <c r="EE18" i="3"/>
  <c r="AV18" i="3"/>
  <c r="BQ18" i="3"/>
  <c r="EX18" i="3"/>
  <c r="CB18" i="3"/>
  <c r="CD18" i="3"/>
  <c r="P18" i="3"/>
  <c r="BZ18" i="3"/>
  <c r="BE18" i="3"/>
  <c r="BD18" i="3"/>
  <c r="AL18" i="3"/>
  <c r="AU18" i="3"/>
  <c r="BY18" i="3"/>
  <c r="AJ18" i="3"/>
  <c r="BG18" i="3"/>
  <c r="FV18" i="3"/>
  <c r="CS18" i="3"/>
  <c r="EL18" i="3"/>
  <c r="EO18" i="3"/>
  <c r="FJ18" i="3"/>
  <c r="CV18" i="3"/>
  <c r="EQ18" i="3"/>
  <c r="EF18" i="3"/>
  <c r="EM18" i="3"/>
  <c r="BV18" i="3"/>
  <c r="AH18" i="3"/>
  <c r="Z18" i="3"/>
  <c r="AT18" i="3"/>
  <c r="Y18" i="3"/>
  <c r="X18" i="3"/>
  <c r="EG18" i="3"/>
  <c r="AE18" i="3"/>
  <c r="BI18" i="3"/>
  <c r="CF18" i="3"/>
  <c r="T18" i="3"/>
  <c r="AQ18" i="3"/>
  <c r="DZ18" i="3"/>
  <c r="FN18" i="3"/>
  <c r="CN18" i="3"/>
  <c r="DN18" i="3"/>
  <c r="EK18" i="3"/>
  <c r="FI18" i="3"/>
  <c r="FR18" i="3"/>
  <c r="EA18" i="3"/>
  <c r="DP18" i="3"/>
  <c r="DW18" i="3"/>
  <c r="AP18" i="3"/>
  <c r="R18" i="3"/>
  <c r="DE18" i="3"/>
  <c r="AD18" i="3"/>
  <c r="FE18" i="3"/>
  <c r="FB18" i="3"/>
  <c r="CI18" i="3"/>
  <c r="W18" i="3"/>
  <c r="BA18" i="3"/>
  <c r="BX18" i="3"/>
  <c r="AI18" i="3"/>
  <c r="DA18" i="3"/>
  <c r="EP18" i="3"/>
  <c r="DB18" i="3"/>
  <c r="DY18" i="3"/>
  <c r="EW18" i="3"/>
  <c r="FH18" i="3"/>
  <c r="DS18" i="3"/>
  <c r="FT18" i="3"/>
  <c r="DH18" i="3"/>
  <c r="DO18" i="3"/>
  <c r="CC18" i="3"/>
  <c r="BL18" i="3"/>
  <c r="O18" i="3"/>
  <c r="M18" i="3"/>
  <c r="CA18" i="3"/>
  <c r="AS18" i="3"/>
  <c r="BP18" i="3"/>
  <c r="EC18" i="3"/>
  <c r="AA18" i="3"/>
  <c r="DQ18" i="3"/>
  <c r="CO18" i="3"/>
  <c r="DL18" i="3"/>
  <c r="EJ18" i="3"/>
  <c r="ET18" i="3"/>
  <c r="FW18" i="3"/>
  <c r="DK18" i="3"/>
  <c r="FL18" i="3"/>
  <c r="CZ18" i="3"/>
  <c r="DG18" i="3"/>
  <c r="S18" i="3"/>
  <c r="AF18" i="3"/>
  <c r="DD18" i="3"/>
  <c r="FF18" i="3"/>
  <c r="N18" i="3"/>
  <c r="CH18" i="3"/>
  <c r="BS18" i="3"/>
  <c r="ES18" i="3"/>
  <c r="AK18" i="3"/>
  <c r="BH18" i="3"/>
  <c r="CE18" i="3"/>
  <c r="FQ18" i="3"/>
  <c r="FP18" i="3"/>
  <c r="CP18" i="3"/>
  <c r="FX18" i="3"/>
  <c r="CX18" i="3"/>
  <c r="DV18" i="3"/>
  <c r="EH18" i="3"/>
  <c r="FO18" i="3"/>
  <c r="DC18" i="3"/>
  <c r="FD18" i="3"/>
  <c r="CR18" i="3"/>
  <c r="CY18" i="3"/>
  <c r="BM18" i="3"/>
  <c r="DF18" i="3"/>
  <c r="L18" i="3"/>
  <c r="CK18" i="3"/>
  <c r="CJ18" i="3"/>
  <c r="BR18" i="3"/>
  <c r="BK18" i="3"/>
  <c r="CT18" i="3"/>
  <c r="AC18" i="3"/>
  <c r="AZ18" i="3"/>
  <c r="BW18" i="3"/>
  <c r="DT18" i="3"/>
  <c r="ER18" i="3"/>
  <c r="FM18" i="3"/>
  <c r="CL18" i="3"/>
  <c r="DJ18" i="3"/>
  <c r="DU18" i="3"/>
  <c r="FG18" i="3"/>
  <c r="CU18" i="3"/>
  <c r="EV18" i="3"/>
  <c r="FC18" i="3"/>
  <c r="CQ18" i="3"/>
  <c r="AX18" i="3"/>
  <c r="AG18" i="3"/>
  <c r="BN18" i="3"/>
  <c r="Q18" i="3"/>
  <c r="BU18" i="3"/>
  <c r="BT18" i="3"/>
  <c r="BB18" i="3"/>
  <c r="BC18" i="3"/>
  <c r="CG18" i="3"/>
  <c r="U18" i="3"/>
  <c r="AR18" i="3"/>
  <c r="BO18" i="3"/>
  <c r="DR18" i="3"/>
  <c r="FK18" i="3"/>
  <c r="FA18" i="3"/>
  <c r="FU18" i="3"/>
  <c r="CW18" i="3"/>
  <c r="DI18" i="3"/>
  <c r="EY18" i="3"/>
  <c r="CM18" i="3"/>
  <c r="EN18" i="3"/>
  <c r="FC19" i="3"/>
  <c r="CS19" i="3"/>
  <c r="AH19" i="3"/>
  <c r="DT19" i="3"/>
  <c r="AO19" i="3"/>
  <c r="DM19" i="3"/>
  <c r="CX19" i="3"/>
  <c r="BP19" i="3"/>
  <c r="BS19" i="3"/>
  <c r="ER19" i="3"/>
  <c r="BH19" i="3"/>
  <c r="EU19" i="3"/>
  <c r="FX19" i="3"/>
  <c r="CF19" i="3"/>
  <c r="AL19" i="3"/>
  <c r="DB19" i="3"/>
  <c r="AN19" i="3"/>
  <c r="BQ19" i="3"/>
  <c r="EX19" i="3"/>
  <c r="AI19" i="3"/>
  <c r="EM19" i="3"/>
  <c r="O131" i="6"/>
  <c r="C129" i="6"/>
  <c r="D129" i="6"/>
  <c r="Q19" i="3"/>
  <c r="CL19" i="3"/>
  <c r="M19" i="3"/>
  <c r="BD19" i="3"/>
  <c r="AY19" i="3"/>
  <c r="AX19" i="3"/>
  <c r="AF19" i="3"/>
  <c r="AW19" i="3"/>
  <c r="CA19" i="3"/>
  <c r="AT19" i="3"/>
  <c r="BY19" i="3"/>
  <c r="FU19" i="3"/>
  <c r="DC19" i="3"/>
  <c r="FS19" i="3"/>
  <c r="EH19" i="3"/>
  <c r="FA19" i="3"/>
  <c r="DL19" i="3"/>
  <c r="FG19" i="3"/>
  <c r="EE19" i="3"/>
  <c r="DA19" i="3"/>
  <c r="DF19" i="3"/>
  <c r="AJ19" i="3"/>
  <c r="L19" i="3"/>
  <c r="AZ19" i="3"/>
  <c r="X19" i="3"/>
  <c r="DH19" i="3"/>
  <c r="AG19" i="3"/>
  <c r="BK19" i="3"/>
  <c r="DG19" i="3"/>
  <c r="AD19" i="3"/>
  <c r="BI19" i="3"/>
  <c r="CW19" i="3"/>
  <c r="FT19" i="3"/>
  <c r="EJ19" i="3"/>
  <c r="CR19" i="3"/>
  <c r="EI19" i="3"/>
  <c r="FP19" i="3"/>
  <c r="CQ19" i="3"/>
  <c r="EO19" i="3"/>
  <c r="DJ19" i="3"/>
  <c r="FB19" i="3"/>
  <c r="CP19" i="3"/>
  <c r="BX19" i="3"/>
  <c r="FL19" i="3"/>
  <c r="BF19" i="3"/>
  <c r="T19" i="3"/>
  <c r="EV19" i="3"/>
  <c r="EB19" i="3"/>
  <c r="EA19" i="3"/>
  <c r="CK19" i="3"/>
  <c r="Y19" i="3"/>
  <c r="BC19" i="3"/>
  <c r="CH19" i="3"/>
  <c r="V19" i="3"/>
  <c r="BA19" i="3"/>
  <c r="FD19" i="3"/>
  <c r="DP19" i="3"/>
  <c r="DZ19" i="3"/>
  <c r="FH19" i="3"/>
  <c r="EF19" i="3"/>
  <c r="FV19" i="3"/>
  <c r="CY19" i="3"/>
  <c r="ET19" i="3"/>
  <c r="AQ19" i="3"/>
  <c r="AB19" i="3"/>
  <c r="Z19" i="3"/>
  <c r="FK19" i="3"/>
  <c r="EC19" i="3"/>
  <c r="N19" i="3"/>
  <c r="CC19" i="3"/>
  <c r="AU19" i="3"/>
  <c r="BZ19" i="3"/>
  <c r="AS19" i="3"/>
  <c r="EK19" i="3"/>
  <c r="CU19" i="3"/>
  <c r="DO19" i="3"/>
  <c r="EY19" i="3"/>
  <c r="DU19" i="3"/>
  <c r="FN19" i="3"/>
  <c r="CN19" i="3"/>
  <c r="EL19" i="3"/>
  <c r="S19" i="3"/>
  <c r="CM19" i="3"/>
  <c r="AR19" i="3"/>
  <c r="R19" i="3"/>
  <c r="P19" i="3"/>
  <c r="O19" i="3"/>
  <c r="CB19" i="3"/>
  <c r="BU19" i="3"/>
  <c r="FE19" i="3"/>
  <c r="AM19" i="3"/>
  <c r="BR19" i="3"/>
  <c r="ES19" i="3"/>
  <c r="AK19" i="3"/>
  <c r="FI19" i="3"/>
  <c r="DR19" i="3"/>
  <c r="DD19" i="3"/>
  <c r="EP19" i="3"/>
  <c r="DK19" i="3"/>
  <c r="FF19" i="3"/>
  <c r="DY19" i="3"/>
  <c r="ED19" i="3"/>
  <c r="AP19" i="3"/>
  <c r="BG19" i="3"/>
  <c r="BW19" i="3"/>
  <c r="CJ19" i="3"/>
  <c r="CE19" i="3"/>
  <c r="CD19" i="3"/>
  <c r="BL19" i="3"/>
  <c r="BM19" i="3"/>
  <c r="DS19" i="3"/>
  <c r="AE19" i="3"/>
  <c r="BJ19" i="3"/>
  <c r="DE19" i="3"/>
  <c r="AC19" i="3"/>
  <c r="EQ19" i="3"/>
  <c r="CV19" i="3"/>
  <c r="FQ19" i="3"/>
  <c r="FR19" i="3"/>
  <c r="CT19" i="3"/>
  <c r="EG19" i="3"/>
  <c r="FW19" i="3"/>
  <c r="CZ19" i="3"/>
  <c r="EW19" i="3"/>
  <c r="DQ19" i="3"/>
  <c r="DV19" i="3"/>
  <c r="FM19" i="3"/>
  <c r="AA19" i="3"/>
  <c r="BV19" i="3"/>
  <c r="BT19" i="3"/>
  <c r="BO19" i="3"/>
  <c r="BN19" i="3"/>
  <c r="AV19" i="3"/>
  <c r="BE19" i="3"/>
  <c r="CI19" i="3"/>
  <c r="W19" i="3"/>
  <c r="BB19" i="3"/>
  <c r="CG19" i="3"/>
  <c r="U19" i="3"/>
  <c r="DX19" i="3"/>
  <c r="EZ19" i="3"/>
  <c r="FJ19" i="3"/>
  <c r="DW19" i="3"/>
  <c r="FO19" i="3"/>
  <c r="CO19" i="3"/>
  <c r="EN19" i="3"/>
  <c r="DI19" i="3"/>
  <c r="C140" i="6"/>
  <c r="D140" i="6"/>
  <c r="GD198" i="7"/>
  <c r="GE198" i="7"/>
  <c r="GF198" i="7"/>
  <c r="GG198" i="7"/>
  <c r="GI198" i="7"/>
  <c r="CV199" i="7"/>
  <c r="DD199" i="7"/>
  <c r="DL199" i="7"/>
  <c r="DT199" i="7"/>
  <c r="EB199" i="7"/>
  <c r="EJ199" i="7"/>
  <c r="ER199" i="7"/>
  <c r="BY199" i="7"/>
  <c r="CG199" i="7"/>
  <c r="CO199" i="7"/>
  <c r="N199" i="7"/>
  <c r="V199" i="7"/>
  <c r="AD199" i="7"/>
  <c r="AL199" i="7"/>
  <c r="AT199" i="7"/>
  <c r="BB199" i="7"/>
  <c r="BJ199" i="7"/>
  <c r="BR199" i="7"/>
  <c r="CW199" i="7"/>
  <c r="DE199" i="7"/>
  <c r="DM199" i="7"/>
  <c r="DU199" i="7"/>
  <c r="EC199" i="7"/>
  <c r="EK199" i="7"/>
  <c r="ES199" i="7"/>
  <c r="BZ199" i="7"/>
  <c r="CH199" i="7"/>
  <c r="CP199" i="7"/>
  <c r="O199" i="7"/>
  <c r="W199" i="7"/>
  <c r="AE199" i="7"/>
  <c r="AM199" i="7"/>
  <c r="AU199" i="7"/>
  <c r="BC199" i="7"/>
  <c r="BK199" i="7"/>
  <c r="BS199" i="7"/>
  <c r="CX199" i="7"/>
  <c r="DF199" i="7"/>
  <c r="DN199" i="7"/>
  <c r="DV199" i="7"/>
  <c r="ED199" i="7"/>
  <c r="EL199" i="7"/>
  <c r="ET199" i="7"/>
  <c r="CA199" i="7"/>
  <c r="CI199" i="7"/>
  <c r="CQ199" i="7"/>
  <c r="P199" i="7"/>
  <c r="X199" i="7"/>
  <c r="AF199" i="7"/>
  <c r="AN199" i="7"/>
  <c r="AV199" i="7"/>
  <c r="BD199" i="7"/>
  <c r="BL199" i="7"/>
  <c r="BT199" i="7"/>
  <c r="CY199" i="7"/>
  <c r="DG199" i="7"/>
  <c r="DO199" i="7"/>
  <c r="DW199" i="7"/>
  <c r="EE199" i="7"/>
  <c r="EM199" i="7"/>
  <c r="EU199" i="7"/>
  <c r="CB199" i="7"/>
  <c r="CJ199" i="7"/>
  <c r="CR199" i="7"/>
  <c r="Q199" i="7"/>
  <c r="Y199" i="7"/>
  <c r="AG199" i="7"/>
  <c r="AO199" i="7"/>
  <c r="AW199" i="7"/>
  <c r="BE199" i="7"/>
  <c r="BM199" i="7"/>
  <c r="BU199" i="7"/>
  <c r="CZ199" i="7"/>
  <c r="DH199" i="7"/>
  <c r="DP199" i="7"/>
  <c r="DX199" i="7"/>
  <c r="EF199" i="7"/>
  <c r="EN199" i="7"/>
  <c r="EV199" i="7"/>
  <c r="CC199" i="7"/>
  <c r="CK199" i="7"/>
  <c r="R199" i="7"/>
  <c r="Z199" i="7"/>
  <c r="AH199" i="7"/>
  <c r="AP199" i="7"/>
  <c r="AX199" i="7"/>
  <c r="BF199" i="7"/>
  <c r="BN199" i="7"/>
  <c r="BV199" i="7"/>
  <c r="EW199" i="7"/>
  <c r="CS199" i="7"/>
  <c r="DA199" i="7"/>
  <c r="DI199" i="7"/>
  <c r="DQ199" i="7"/>
  <c r="DY199" i="7"/>
  <c r="EG199" i="7"/>
  <c r="EO199" i="7"/>
  <c r="CD199" i="7"/>
  <c r="CL199" i="7"/>
  <c r="S199" i="7"/>
  <c r="AA199" i="7"/>
  <c r="AI199" i="7"/>
  <c r="AQ199" i="7"/>
  <c r="AY199" i="7"/>
  <c r="BG199" i="7"/>
  <c r="BO199" i="7"/>
  <c r="EX199" i="7"/>
  <c r="CT199" i="7"/>
  <c r="DB199" i="7"/>
  <c r="DJ199" i="7"/>
  <c r="DR199" i="7"/>
  <c r="DZ199" i="7"/>
  <c r="EH199" i="7"/>
  <c r="EP199" i="7"/>
  <c r="BW199" i="7"/>
  <c r="CE199" i="7"/>
  <c r="CM199" i="7"/>
  <c r="T199" i="7"/>
  <c r="AB199" i="7"/>
  <c r="AJ199" i="7"/>
  <c r="AR199" i="7"/>
  <c r="AZ199" i="7"/>
  <c r="BH199" i="7"/>
  <c r="BP199" i="7"/>
  <c r="EY199" i="7"/>
  <c r="CU199" i="7"/>
  <c r="DC199" i="7"/>
  <c r="DK199" i="7"/>
  <c r="DS199" i="7"/>
  <c r="EA199" i="7"/>
  <c r="EI199" i="7"/>
  <c r="EQ199" i="7"/>
  <c r="BX199" i="7"/>
  <c r="CF199" i="7"/>
  <c r="CN199" i="7"/>
  <c r="M199" i="7"/>
  <c r="U199" i="7"/>
  <c r="AC199" i="7"/>
  <c r="AK199" i="7"/>
  <c r="AS199" i="7"/>
  <c r="BA199" i="7"/>
  <c r="BI199" i="7"/>
  <c r="BQ199" i="7"/>
  <c r="L199" i="7"/>
  <c r="EZ199" i="7"/>
  <c r="FA199" i="7"/>
  <c r="FB199" i="7"/>
  <c r="FC199" i="7"/>
  <c r="FD199" i="7"/>
  <c r="FE199" i="7"/>
  <c r="GH198" i="7"/>
  <c r="GO198" i="7"/>
  <c r="GM198" i="7"/>
  <c r="GK198" i="7"/>
  <c r="GL198" i="7"/>
  <c r="GN198" i="7"/>
  <c r="GJ198" i="7"/>
  <c r="GO192" i="7"/>
  <c r="GN192" i="7"/>
  <c r="GG192" i="7"/>
  <c r="GI192" i="7"/>
  <c r="GD192" i="7"/>
  <c r="GH192" i="7"/>
  <c r="GM192" i="7"/>
  <c r="GF192" i="7"/>
  <c r="GE192" i="7"/>
  <c r="GL192" i="7"/>
  <c r="O139" i="6"/>
  <c r="GJ192" i="7"/>
  <c r="GK192" i="7"/>
  <c r="FR91" i="7"/>
  <c r="DN19" i="3" l="1"/>
  <c r="GE135" i="7"/>
  <c r="GI135" i="7"/>
  <c r="FX111" i="7"/>
  <c r="GG135" i="7"/>
  <c r="GO135" i="7"/>
  <c r="FY132" i="7"/>
  <c r="GF135" i="7"/>
  <c r="GH135" i="7"/>
  <c r="FY138" i="7"/>
  <c r="FX132" i="7"/>
  <c r="GJ135" i="7"/>
  <c r="GK135" i="7"/>
  <c r="GD135" i="7"/>
  <c r="GN135" i="7"/>
  <c r="GM135" i="7"/>
  <c r="GL135" i="7"/>
  <c r="GP135" i="7"/>
  <c r="DP20" i="3"/>
  <c r="FW108" i="7"/>
  <c r="FV108" i="7"/>
  <c r="FU108" i="7"/>
  <c r="AC108" i="7"/>
  <c r="FT108" i="7"/>
  <c r="FS108" i="7"/>
  <c r="FG108" i="7"/>
  <c r="FR108" i="7"/>
  <c r="DP108" i="7"/>
  <c r="BH108" i="7"/>
  <c r="CR108" i="7"/>
  <c r="AV108" i="7"/>
  <c r="X108" i="7"/>
  <c r="DD108" i="7"/>
  <c r="L108" i="7"/>
  <c r="EZ108" i="7"/>
  <c r="CF108" i="7"/>
  <c r="EN108" i="7"/>
  <c r="AY108" i="7"/>
  <c r="EK108" i="7"/>
  <c r="FJ108" i="7"/>
  <c r="CE108" i="7"/>
  <c r="DH108" i="7"/>
  <c r="CP108" i="7"/>
  <c r="BP108" i="7"/>
  <c r="GE132" i="7"/>
  <c r="BN108" i="7"/>
  <c r="CQ108" i="7"/>
  <c r="R108" i="7"/>
  <c r="GL132" i="7"/>
  <c r="CG108" i="7"/>
  <c r="S108" i="7"/>
  <c r="AX108" i="7"/>
  <c r="EC108" i="7"/>
  <c r="M108" i="7"/>
  <c r="FP108" i="7"/>
  <c r="AG108" i="7"/>
  <c r="FO108" i="7"/>
  <c r="BB108" i="7"/>
  <c r="DI108" i="7"/>
  <c r="BS108" i="7"/>
  <c r="DL108" i="7"/>
  <c r="CN108" i="7"/>
  <c r="BD108" i="7"/>
  <c r="CB108" i="7"/>
  <c r="DY108" i="7"/>
  <c r="CL108" i="7"/>
  <c r="BK108" i="7"/>
  <c r="BW108" i="7"/>
  <c r="GP132" i="7"/>
  <c r="DZ108" i="7"/>
  <c r="CO108" i="7"/>
  <c r="N108" i="7"/>
  <c r="AL108" i="7"/>
  <c r="CY108" i="7"/>
  <c r="BZ108" i="7"/>
  <c r="GD132" i="7"/>
  <c r="W108" i="7"/>
  <c r="DU108" i="7"/>
  <c r="CU108" i="7"/>
  <c r="CS108" i="7"/>
  <c r="AM108" i="7"/>
  <c r="BI108" i="7"/>
  <c r="DS108" i="7"/>
  <c r="FF108" i="7"/>
  <c r="AA108" i="7"/>
  <c r="GG132" i="7"/>
  <c r="FI108" i="7"/>
  <c r="FQ108" i="7"/>
  <c r="GK132" i="7"/>
  <c r="EH108" i="7"/>
  <c r="CM108" i="7"/>
  <c r="BX108" i="7"/>
  <c r="DW108" i="7"/>
  <c r="EQ108" i="7"/>
  <c r="AF108" i="7"/>
  <c r="AO108" i="7"/>
  <c r="Z108" i="7"/>
  <c r="AN108" i="7"/>
  <c r="DF108" i="7"/>
  <c r="ET108" i="7"/>
  <c r="GF111" i="7"/>
  <c r="GI111" i="7"/>
  <c r="DO108" i="7"/>
  <c r="GE138" i="7"/>
  <c r="GH138" i="7"/>
  <c r="GI138" i="7"/>
  <c r="GL138" i="7"/>
  <c r="GD138" i="7"/>
  <c r="BA108" i="7"/>
  <c r="GJ111" i="7"/>
  <c r="DG108" i="7"/>
  <c r="DT108" i="7"/>
  <c r="GM132" i="7"/>
  <c r="GO111" i="7"/>
  <c r="BV108" i="7"/>
  <c r="FN108" i="7"/>
  <c r="AI108" i="7"/>
  <c r="FB108" i="7"/>
  <c r="EJ108" i="7"/>
  <c r="CW108" i="7"/>
  <c r="BO108" i="7"/>
  <c r="FE108" i="7"/>
  <c r="GI132" i="7"/>
  <c r="BC108" i="7"/>
  <c r="EU108" i="7"/>
  <c r="T108" i="7"/>
  <c r="CI108" i="7"/>
  <c r="CC108" i="7"/>
  <c r="GN111" i="7"/>
  <c r="EF108" i="7"/>
  <c r="AS108" i="7"/>
  <c r="DK108" i="7"/>
  <c r="EB108" i="7"/>
  <c r="GM138" i="7"/>
  <c r="EV108" i="7"/>
  <c r="BQ108" i="7"/>
  <c r="EI108" i="7"/>
  <c r="AZ108" i="7"/>
  <c r="DJ108" i="7"/>
  <c r="GM111" i="7"/>
  <c r="EY108" i="7"/>
  <c r="FC108" i="7"/>
  <c r="ER108" i="7"/>
  <c r="GH132" i="7"/>
  <c r="AR139" i="7"/>
  <c r="BX139" i="7"/>
  <c r="M139" i="7"/>
  <c r="AS139" i="7"/>
  <c r="BY139" i="7"/>
  <c r="DE139" i="7"/>
  <c r="V139" i="7"/>
  <c r="BB139" i="7"/>
  <c r="CH139" i="7"/>
  <c r="W139" i="7"/>
  <c r="BC139" i="7"/>
  <c r="CI139" i="7"/>
  <c r="DO139" i="7"/>
  <c r="X139" i="7"/>
  <c r="BD139" i="7"/>
  <c r="CJ139" i="7"/>
  <c r="DP139" i="7"/>
  <c r="AO139" i="7"/>
  <c r="BU139" i="7"/>
  <c r="DA139" i="7"/>
  <c r="AH139" i="7"/>
  <c r="BN139" i="7"/>
  <c r="CT139" i="7"/>
  <c r="S139" i="7"/>
  <c r="AY139" i="7"/>
  <c r="CE139" i="7"/>
  <c r="DK139" i="7"/>
  <c r="EK139" i="7"/>
  <c r="EL139" i="7"/>
  <c r="EM139" i="7"/>
  <c r="EN139" i="7"/>
  <c r="EO139" i="7"/>
  <c r="EH139" i="7"/>
  <c r="DZ139" i="7"/>
  <c r="L139" i="7"/>
  <c r="ER139" i="7"/>
  <c r="FP139" i="7"/>
  <c r="FS139" i="7"/>
  <c r="FW139" i="7"/>
  <c r="FD139" i="7"/>
  <c r="FJ139" i="7"/>
  <c r="FF139" i="7"/>
  <c r="FT139" i="7"/>
  <c r="FH139" i="7"/>
  <c r="T139" i="7"/>
  <c r="AZ139" i="7"/>
  <c r="CF139" i="7"/>
  <c r="U139" i="7"/>
  <c r="BA139" i="7"/>
  <c r="CG139" i="7"/>
  <c r="DM139" i="7"/>
  <c r="AD139" i="7"/>
  <c r="BJ139" i="7"/>
  <c r="CP139" i="7"/>
  <c r="AE139" i="7"/>
  <c r="BK139" i="7"/>
  <c r="CQ139" i="7"/>
  <c r="DW139" i="7"/>
  <c r="AF139" i="7"/>
  <c r="BL139" i="7"/>
  <c r="CR139" i="7"/>
  <c r="Q139" i="7"/>
  <c r="AW139" i="7"/>
  <c r="CC139" i="7"/>
  <c r="DI139" i="7"/>
  <c r="AP139" i="7"/>
  <c r="BV139" i="7"/>
  <c r="DB139" i="7"/>
  <c r="AA139" i="7"/>
  <c r="BG139" i="7"/>
  <c r="CM139" i="7"/>
  <c r="DS139" i="7"/>
  <c r="ES139" i="7"/>
  <c r="ET139" i="7"/>
  <c r="EU139" i="7"/>
  <c r="EV139" i="7"/>
  <c r="EW139" i="7"/>
  <c r="EP139" i="7"/>
  <c r="EI139" i="7"/>
  <c r="DL139" i="7"/>
  <c r="FA139" i="7"/>
  <c r="FK139" i="7"/>
  <c r="FG139" i="7"/>
  <c r="FM139" i="7"/>
  <c r="AB139" i="7"/>
  <c r="BH139" i="7"/>
  <c r="CN139" i="7"/>
  <c r="AC139" i="7"/>
  <c r="BI139" i="7"/>
  <c r="CO139" i="7"/>
  <c r="DU139" i="7"/>
  <c r="AL139" i="7"/>
  <c r="BR139" i="7"/>
  <c r="CX139" i="7"/>
  <c r="AM139" i="7"/>
  <c r="BS139" i="7"/>
  <c r="CY139" i="7"/>
  <c r="EE139" i="7"/>
  <c r="AN139" i="7"/>
  <c r="BT139" i="7"/>
  <c r="CZ139" i="7"/>
  <c r="Y139" i="7"/>
  <c r="BE139" i="7"/>
  <c r="CK139" i="7"/>
  <c r="R139" i="7"/>
  <c r="AX139" i="7"/>
  <c r="CD139" i="7"/>
  <c r="DJ139" i="7"/>
  <c r="AI139" i="7"/>
  <c r="BO139" i="7"/>
  <c r="CU139" i="7"/>
  <c r="DN139" i="7"/>
  <c r="DQ139" i="7"/>
  <c r="DT139" i="7"/>
  <c r="DV139" i="7"/>
  <c r="DX139" i="7"/>
  <c r="DD139" i="7"/>
  <c r="EX139" i="7"/>
  <c r="EQ139" i="7"/>
  <c r="EA139" i="7"/>
  <c r="FX139" i="7"/>
  <c r="FB139" i="7"/>
  <c r="FL139" i="7"/>
  <c r="EZ139" i="7"/>
  <c r="FN139" i="7"/>
  <c r="AJ139" i="7"/>
  <c r="BP139" i="7"/>
  <c r="CV139" i="7"/>
  <c r="AK139" i="7"/>
  <c r="BQ139" i="7"/>
  <c r="CW139" i="7"/>
  <c r="N139" i="7"/>
  <c r="AT139" i="7"/>
  <c r="BZ139" i="7"/>
  <c r="O139" i="7"/>
  <c r="AU139" i="7"/>
  <c r="CA139" i="7"/>
  <c r="DG139" i="7"/>
  <c r="P139" i="7"/>
  <c r="AV139" i="7"/>
  <c r="CB139" i="7"/>
  <c r="DH139" i="7"/>
  <c r="AG139" i="7"/>
  <c r="BM139" i="7"/>
  <c r="CS139" i="7"/>
  <c r="Z139" i="7"/>
  <c r="BF139" i="7"/>
  <c r="CL139" i="7"/>
  <c r="DR139" i="7"/>
  <c r="AQ139" i="7"/>
  <c r="BW139" i="7"/>
  <c r="DC139" i="7"/>
  <c r="EB139" i="7"/>
  <c r="EC139" i="7"/>
  <c r="ED139" i="7"/>
  <c r="EF139" i="7"/>
  <c r="EG139" i="7"/>
  <c r="DY139" i="7"/>
  <c r="DF139" i="7"/>
  <c r="EY139" i="7"/>
  <c r="EJ139" i="7"/>
  <c r="FV139" i="7"/>
  <c r="FC139" i="7"/>
  <c r="FI139" i="7"/>
  <c r="FE139" i="7"/>
  <c r="FQ139" i="7"/>
  <c r="FO139" i="7"/>
  <c r="FU139" i="7"/>
  <c r="FR139" i="7"/>
  <c r="AH108" i="7"/>
  <c r="FH108" i="7"/>
  <c r="DM108" i="7"/>
  <c r="DA108" i="7"/>
  <c r="AW108" i="7"/>
  <c r="CJ108" i="7"/>
  <c r="AT108" i="7"/>
  <c r="Q108" i="7"/>
  <c r="CD108" i="7"/>
  <c r="BE108" i="7"/>
  <c r="EG108" i="7"/>
  <c r="U108" i="7"/>
  <c r="AJ108" i="7"/>
  <c r="BR108" i="7"/>
  <c r="BM108" i="7"/>
  <c r="BT108" i="7"/>
  <c r="GG138" i="7"/>
  <c r="GJ138" i="7"/>
  <c r="GP138" i="7"/>
  <c r="GF138" i="7"/>
  <c r="GN132" i="7"/>
  <c r="AE108" i="7"/>
  <c r="ED108" i="7"/>
  <c r="DR108" i="7"/>
  <c r="FD108" i="7"/>
  <c r="GK111" i="7"/>
  <c r="GG111" i="7"/>
  <c r="EW108" i="7"/>
  <c r="CK108" i="7"/>
  <c r="AP108" i="7"/>
  <c r="EM108" i="7"/>
  <c r="EP108" i="7"/>
  <c r="GE111" i="7"/>
  <c r="GL111" i="7"/>
  <c r="FL108" i="7"/>
  <c r="BL108" i="7"/>
  <c r="CH108" i="7"/>
  <c r="BG108" i="7"/>
  <c r="BU108" i="7"/>
  <c r="GJ132" i="7"/>
  <c r="EX108" i="7"/>
  <c r="ES108" i="7"/>
  <c r="DV108" i="7"/>
  <c r="CT108" i="7"/>
  <c r="GH111" i="7"/>
  <c r="CV108" i="7"/>
  <c r="GF132" i="7"/>
  <c r="BF108" i="7"/>
  <c r="P108" i="7"/>
  <c r="GK138" i="7"/>
  <c r="GN138" i="7"/>
  <c r="EE108" i="7"/>
  <c r="FK108" i="7"/>
  <c r="DE108" i="7"/>
  <c r="V108" i="7"/>
  <c r="Y108" i="7"/>
  <c r="DC108" i="7"/>
  <c r="FA108" i="7"/>
  <c r="AB108" i="7"/>
  <c r="DB108" i="7"/>
  <c r="BY108" i="7"/>
  <c r="CA108" i="7"/>
  <c r="O108" i="7"/>
  <c r="AD108" i="7"/>
  <c r="AQ108" i="7"/>
  <c r="GO132" i="7"/>
  <c r="CX108" i="7"/>
  <c r="AU108" i="7"/>
  <c r="EL108" i="7"/>
  <c r="GD111" i="7"/>
  <c r="GP111" i="7"/>
  <c r="AR108" i="7"/>
  <c r="DX108" i="7"/>
  <c r="EA108" i="7"/>
  <c r="EO108" i="7"/>
  <c r="AK108" i="7"/>
  <c r="DQ108" i="7"/>
  <c r="CZ108" i="7"/>
  <c r="DN108" i="7"/>
  <c r="FM108" i="7"/>
  <c r="BJ108" i="7"/>
  <c r="DR20" i="3"/>
  <c r="EB20" i="3"/>
  <c r="DI20" i="3"/>
  <c r="AJ20" i="3"/>
  <c r="BN20" i="3"/>
  <c r="AB20" i="3"/>
  <c r="AA20" i="3"/>
  <c r="CR20" i="3"/>
  <c r="CX20" i="3"/>
  <c r="BS20" i="3"/>
  <c r="DK20" i="3"/>
  <c r="N20" i="3"/>
  <c r="CH20" i="3"/>
  <c r="AX20" i="3"/>
  <c r="ES20" i="3"/>
  <c r="FS20" i="3"/>
  <c r="CJ20" i="3"/>
  <c r="BK20" i="3"/>
  <c r="CU20" i="3"/>
  <c r="DT20" i="3"/>
  <c r="DJ20" i="3"/>
  <c r="DA20" i="3"/>
  <c r="AL20" i="3"/>
  <c r="DO20" i="3"/>
  <c r="BI20" i="3"/>
  <c r="Z20" i="3"/>
  <c r="BU20" i="3"/>
  <c r="AV20" i="3"/>
  <c r="W20" i="3"/>
  <c r="DV20" i="3"/>
  <c r="DC20" i="3"/>
  <c r="FT20" i="3"/>
  <c r="BP20" i="3"/>
  <c r="V20" i="3"/>
  <c r="AS20" i="3"/>
  <c r="BM20" i="3"/>
  <c r="AN20" i="3"/>
  <c r="DF20" i="3"/>
  <c r="CM20" i="3"/>
  <c r="FL20" i="3"/>
  <c r="BB20" i="3"/>
  <c r="R20" i="3"/>
  <c r="AC20" i="3"/>
  <c r="EE20" i="3"/>
  <c r="BE20" i="3"/>
  <c r="AF20" i="3"/>
  <c r="FC20" i="3"/>
  <c r="CP20" i="3"/>
  <c r="FU20" i="3"/>
  <c r="FD20" i="3"/>
  <c r="L20" i="3"/>
  <c r="BZ20" i="3"/>
  <c r="ET20" i="3"/>
  <c r="CE20" i="3"/>
  <c r="AW20" i="3"/>
  <c r="X20" i="3"/>
  <c r="DW20" i="3"/>
  <c r="FV20" i="3"/>
  <c r="FM20" i="3"/>
  <c r="EV20" i="3"/>
  <c r="AK20" i="3"/>
  <c r="S20" i="3"/>
  <c r="BH20" i="3"/>
  <c r="AQ20" i="3"/>
  <c r="FJ20" i="3"/>
  <c r="CI20" i="3"/>
  <c r="EQ20" i="3"/>
  <c r="DE20" i="3"/>
  <c r="ER20" i="3"/>
  <c r="EH20" i="3"/>
  <c r="DY20" i="3"/>
  <c r="DH20" i="3"/>
  <c r="DN20" i="3"/>
  <c r="CD20" i="3"/>
  <c r="AR20" i="3"/>
  <c r="AI20" i="3"/>
  <c r="ED20" i="3"/>
  <c r="CA20" i="3"/>
  <c r="EA20" i="3"/>
  <c r="CO20" i="3"/>
  <c r="EJ20" i="3"/>
  <c r="DZ20" i="3"/>
  <c r="DQ20" i="3"/>
  <c r="CZ20" i="3"/>
  <c r="CG20" i="3"/>
  <c r="AT20" i="3"/>
  <c r="EM20" i="3"/>
  <c r="CB20" i="3"/>
  <c r="BC20" i="3"/>
  <c r="FQ20" i="3"/>
  <c r="DL20" i="3"/>
  <c r="FE20" i="3"/>
  <c r="EN20" i="3"/>
  <c r="BQ20" i="3"/>
  <c r="BA20" i="3"/>
  <c r="AZ20" i="3"/>
  <c r="FK20" i="3"/>
  <c r="Q20" i="3"/>
  <c r="BV20" i="3"/>
  <c r="BO20" i="3"/>
  <c r="DG20" i="3"/>
  <c r="AG20" i="3"/>
  <c r="BT20" i="3"/>
  <c r="FI20" i="3"/>
  <c r="AU20" i="3"/>
  <c r="FR20" i="3"/>
  <c r="FA20" i="3"/>
  <c r="EY20" i="3"/>
  <c r="FP20" i="3"/>
  <c r="DD20" i="3"/>
  <c r="FF20" i="3"/>
  <c r="CT20" i="3"/>
  <c r="EW20" i="3"/>
  <c r="EF20" i="3"/>
  <c r="CF20" i="3"/>
  <c r="AH20" i="3"/>
  <c r="BW20" i="3"/>
  <c r="AO20" i="3"/>
  <c r="FX20" i="3"/>
  <c r="DB20" i="3"/>
  <c r="BJ20" i="3"/>
  <c r="U20" i="3"/>
  <c r="T20" i="3"/>
  <c r="CY20" i="3"/>
  <c r="P20" i="3"/>
  <c r="BF20" i="3"/>
  <c r="BG20" i="3"/>
  <c r="CK20" i="3"/>
  <c r="Y20" i="3"/>
  <c r="BL20" i="3"/>
  <c r="EC20" i="3"/>
  <c r="AM20" i="3"/>
  <c r="FW20" i="3"/>
  <c r="FB20" i="3"/>
  <c r="EK20" i="3"/>
  <c r="EI20" i="3"/>
  <c r="FH20" i="3"/>
  <c r="CV20" i="3"/>
  <c r="EX20" i="3"/>
  <c r="CL20" i="3"/>
  <c r="EO20" i="3"/>
  <c r="DX20" i="3"/>
  <c r="M20" i="3"/>
  <c r="EU20" i="3"/>
  <c r="O20" i="3"/>
  <c r="CQ20" i="3"/>
  <c r="FO20" i="3"/>
  <c r="FN20" i="3"/>
  <c r="CS20" i="3"/>
  <c r="AD20" i="3"/>
  <c r="BR20" i="3"/>
  <c r="DM20" i="3"/>
  <c r="BY20" i="3"/>
  <c r="BX20" i="3"/>
  <c r="AP20" i="3"/>
  <c r="AY20" i="3"/>
  <c r="CC20" i="3"/>
  <c r="BD20" i="3"/>
  <c r="CW20" i="3"/>
  <c r="AE20" i="3"/>
  <c r="FG20" i="3"/>
  <c r="EL20" i="3"/>
  <c r="DU20" i="3"/>
  <c r="DS20" i="3"/>
  <c r="EZ20" i="3"/>
  <c r="CN20" i="3"/>
  <c r="EP20" i="3"/>
  <c r="EG20" i="3"/>
  <c r="D138" i="6"/>
  <c r="C138" i="6"/>
  <c r="D135" i="6"/>
  <c r="C135" i="6"/>
  <c r="C142" i="6"/>
  <c r="D142" i="6"/>
  <c r="GH199" i="7"/>
  <c r="GG199" i="7"/>
  <c r="GD199" i="7"/>
  <c r="GF199" i="7"/>
  <c r="GE199" i="7"/>
  <c r="CV200" i="7"/>
  <c r="DD200" i="7"/>
  <c r="DL200" i="7"/>
  <c r="DT200" i="7"/>
  <c r="EB200" i="7"/>
  <c r="EJ200" i="7"/>
  <c r="ER200" i="7"/>
  <c r="CA200" i="7"/>
  <c r="CI200" i="7"/>
  <c r="CQ200" i="7"/>
  <c r="P200" i="7"/>
  <c r="X200" i="7"/>
  <c r="AF200" i="7"/>
  <c r="AN200" i="7"/>
  <c r="AV200" i="7"/>
  <c r="BD200" i="7"/>
  <c r="EW200" i="7"/>
  <c r="CW200" i="7"/>
  <c r="DE200" i="7"/>
  <c r="DM200" i="7"/>
  <c r="DU200" i="7"/>
  <c r="EC200" i="7"/>
  <c r="EK200" i="7"/>
  <c r="ES200" i="7"/>
  <c r="CB200" i="7"/>
  <c r="CJ200" i="7"/>
  <c r="CR200" i="7"/>
  <c r="Q200" i="7"/>
  <c r="Y200" i="7"/>
  <c r="AG200" i="7"/>
  <c r="AO200" i="7"/>
  <c r="AW200" i="7"/>
  <c r="BE200" i="7"/>
  <c r="BM200" i="7"/>
  <c r="BU200" i="7"/>
  <c r="EX200" i="7"/>
  <c r="CX200" i="7"/>
  <c r="DF200" i="7"/>
  <c r="DN200" i="7"/>
  <c r="DV200" i="7"/>
  <c r="ED200" i="7"/>
  <c r="EL200" i="7"/>
  <c r="ET200" i="7"/>
  <c r="CC200" i="7"/>
  <c r="CK200" i="7"/>
  <c r="R200" i="7"/>
  <c r="Z200" i="7"/>
  <c r="AH200" i="7"/>
  <c r="AP200" i="7"/>
  <c r="AX200" i="7"/>
  <c r="BF200" i="7"/>
  <c r="BN200" i="7"/>
  <c r="BV200" i="7"/>
  <c r="EY200" i="7"/>
  <c r="CY200" i="7"/>
  <c r="DG200" i="7"/>
  <c r="DO200" i="7"/>
  <c r="DW200" i="7"/>
  <c r="EE200" i="7"/>
  <c r="EM200" i="7"/>
  <c r="EU200" i="7"/>
  <c r="CD200" i="7"/>
  <c r="CL200" i="7"/>
  <c r="S200" i="7"/>
  <c r="AA200" i="7"/>
  <c r="AI200" i="7"/>
  <c r="AQ200" i="7"/>
  <c r="AY200" i="7"/>
  <c r="CZ200" i="7"/>
  <c r="DH200" i="7"/>
  <c r="DP200" i="7"/>
  <c r="DX200" i="7"/>
  <c r="EF200" i="7"/>
  <c r="EN200" i="7"/>
  <c r="EV200" i="7"/>
  <c r="BW200" i="7"/>
  <c r="CE200" i="7"/>
  <c r="CM200" i="7"/>
  <c r="T200" i="7"/>
  <c r="AB200" i="7"/>
  <c r="AJ200" i="7"/>
  <c r="AR200" i="7"/>
  <c r="AZ200" i="7"/>
  <c r="BH200" i="7"/>
  <c r="BP200" i="7"/>
  <c r="L200" i="7"/>
  <c r="CS200" i="7"/>
  <c r="DA200" i="7"/>
  <c r="DI200" i="7"/>
  <c r="DQ200" i="7"/>
  <c r="DY200" i="7"/>
  <c r="EG200" i="7"/>
  <c r="EO200" i="7"/>
  <c r="BX200" i="7"/>
  <c r="CF200" i="7"/>
  <c r="CN200" i="7"/>
  <c r="M200" i="7"/>
  <c r="U200" i="7"/>
  <c r="AC200" i="7"/>
  <c r="AK200" i="7"/>
  <c r="AS200" i="7"/>
  <c r="BA200" i="7"/>
  <c r="BI200" i="7"/>
  <c r="BQ200" i="7"/>
  <c r="CT200" i="7"/>
  <c r="DB200" i="7"/>
  <c r="DJ200" i="7"/>
  <c r="DR200" i="7"/>
  <c r="DZ200" i="7"/>
  <c r="EH200" i="7"/>
  <c r="EP200" i="7"/>
  <c r="BY200" i="7"/>
  <c r="CG200" i="7"/>
  <c r="CO200" i="7"/>
  <c r="N200" i="7"/>
  <c r="V200" i="7"/>
  <c r="AD200" i="7"/>
  <c r="AL200" i="7"/>
  <c r="AT200" i="7"/>
  <c r="BB200" i="7"/>
  <c r="BJ200" i="7"/>
  <c r="BR200" i="7"/>
  <c r="CU200" i="7"/>
  <c r="DC200" i="7"/>
  <c r="DK200" i="7"/>
  <c r="DS200" i="7"/>
  <c r="EA200" i="7"/>
  <c r="EI200" i="7"/>
  <c r="EQ200" i="7"/>
  <c r="BZ200" i="7"/>
  <c r="CH200" i="7"/>
  <c r="CP200" i="7"/>
  <c r="O200" i="7"/>
  <c r="W200" i="7"/>
  <c r="AE200" i="7"/>
  <c r="AM200" i="7"/>
  <c r="AU200" i="7"/>
  <c r="BC200" i="7"/>
  <c r="BK200" i="7"/>
  <c r="BS200" i="7"/>
  <c r="BG200" i="7"/>
  <c r="BL200" i="7"/>
  <c r="BO200" i="7"/>
  <c r="BT200" i="7"/>
  <c r="EZ200" i="7"/>
  <c r="FA200" i="7"/>
  <c r="FB200" i="7"/>
  <c r="FC200" i="7"/>
  <c r="FD200" i="7"/>
  <c r="FG200" i="7"/>
  <c r="GI199" i="7"/>
  <c r="FK205" i="7"/>
  <c r="FL203" i="7"/>
  <c r="FS204" i="7"/>
  <c r="FI200" i="7"/>
  <c r="FG193" i="7"/>
  <c r="FJ195" i="7"/>
  <c r="FF203" i="7"/>
  <c r="FW205" i="7"/>
  <c r="FE200" i="7"/>
  <c r="FN199" i="7"/>
  <c r="FO193" i="7"/>
  <c r="FI205" i="7"/>
  <c r="FE205" i="7"/>
  <c r="FR193" i="7"/>
  <c r="FV198" i="7"/>
  <c r="FH198" i="7"/>
  <c r="FK199" i="7"/>
  <c r="FK200" i="7"/>
  <c r="FL204" i="7"/>
  <c r="FV200" i="7"/>
  <c r="FF195" i="7"/>
  <c r="FL205" i="7"/>
  <c r="FN200" i="7"/>
  <c r="FN194" i="7"/>
  <c r="FR200" i="7"/>
  <c r="FW195" i="7"/>
  <c r="FT203" i="7"/>
  <c r="FN195" i="7"/>
  <c r="FJ198" i="7"/>
  <c r="FH195" i="7"/>
  <c r="FK195" i="7"/>
  <c r="FP203" i="7"/>
  <c r="FT200" i="7"/>
  <c r="FV194" i="7"/>
  <c r="FK193" i="7"/>
  <c r="FF205" i="7"/>
  <c r="FP200" i="7"/>
  <c r="FJ194" i="7"/>
  <c r="FJ205" i="7"/>
  <c r="FH200" i="7"/>
  <c r="FH194" i="7"/>
  <c r="FR204" i="7"/>
  <c r="FX193" i="7"/>
  <c r="FJ199" i="7"/>
  <c r="FM205" i="7"/>
  <c r="FQ193" i="7"/>
  <c r="FT193" i="7"/>
  <c r="FG195" i="7"/>
  <c r="FN203" i="7"/>
  <c r="FJ193" i="7"/>
  <c r="FJ203" i="7"/>
  <c r="FM200" i="7"/>
  <c r="FW200" i="7"/>
  <c r="FI204" i="7"/>
  <c r="FF199" i="7"/>
  <c r="FT199" i="7"/>
  <c r="FS193" i="7"/>
  <c r="FW198" i="7"/>
  <c r="FO198" i="7"/>
  <c r="FL193" i="7"/>
  <c r="FI194" i="7"/>
  <c r="FO205" i="7"/>
  <c r="FO203" i="7"/>
  <c r="FF204" i="7"/>
  <c r="FK203" i="7"/>
  <c r="FK198" i="7"/>
  <c r="FN204" i="7"/>
  <c r="FR203" i="7"/>
  <c r="FN198" i="7"/>
  <c r="FM199" i="7"/>
  <c r="FH193" i="7"/>
  <c r="FE194" i="7"/>
  <c r="FS205" i="7"/>
  <c r="FV193" i="7"/>
  <c r="FU200" i="7"/>
  <c r="FS199" i="7"/>
  <c r="FU198" i="7"/>
  <c r="FT205" i="7"/>
  <c r="FW193" i="7"/>
  <c r="FO199" i="7"/>
  <c r="FG205" i="7"/>
  <c r="FM203" i="7"/>
  <c r="FQ199" i="7"/>
  <c r="FF198" i="7"/>
  <c r="FR195" i="7"/>
  <c r="FV203" i="7"/>
  <c r="FT204" i="7"/>
  <c r="FO195" i="7"/>
  <c r="FL194" i="7"/>
  <c r="FP194" i="7"/>
  <c r="FR198" i="7"/>
  <c r="FL195" i="7"/>
  <c r="FO204" i="7"/>
  <c r="FL199" i="7"/>
  <c r="FS198" i="7"/>
  <c r="FW204" i="7"/>
  <c r="FG204" i="7"/>
  <c r="FI193" i="7"/>
  <c r="FU194" i="7"/>
  <c r="FU204" i="7"/>
  <c r="FR205" i="7"/>
  <c r="FG203" i="7"/>
  <c r="FJ204" i="7"/>
  <c r="FQ204" i="7"/>
  <c r="FM198" i="7"/>
  <c r="FF193" i="7"/>
  <c r="FM193" i="7"/>
  <c r="FV195" i="7"/>
  <c r="FU193" i="7"/>
  <c r="FQ203" i="7"/>
  <c r="FQ195" i="7"/>
  <c r="FU205" i="7"/>
  <c r="FL198" i="7"/>
  <c r="FH203" i="7"/>
  <c r="FR199" i="7"/>
  <c r="FO194" i="7"/>
  <c r="FU199" i="7"/>
  <c r="FS200" i="7"/>
  <c r="FP199" i="7"/>
  <c r="FF200" i="7"/>
  <c r="FQ205" i="7"/>
  <c r="FP198" i="7"/>
  <c r="FQ200" i="7"/>
  <c r="FO200" i="7"/>
  <c r="FM194" i="7"/>
  <c r="FW199" i="7"/>
  <c r="FV199" i="7"/>
  <c r="FU195" i="7"/>
  <c r="FH199" i="7"/>
  <c r="FV204" i="7"/>
  <c r="FN193" i="7"/>
  <c r="FK204" i="7"/>
  <c r="FM195" i="7"/>
  <c r="FS194" i="7"/>
  <c r="FI199" i="7"/>
  <c r="FQ198" i="7"/>
  <c r="FU203" i="7"/>
  <c r="FJ200" i="7"/>
  <c r="FK194" i="7"/>
  <c r="FH205" i="7"/>
  <c r="FP204" i="7"/>
  <c r="FG198" i="7"/>
  <c r="FW203" i="7"/>
  <c r="FT195" i="7"/>
  <c r="FG199" i="7"/>
  <c r="FH204" i="7"/>
  <c r="FI195" i="7"/>
  <c r="FP193" i="7"/>
  <c r="FX200" i="7"/>
  <c r="FG194" i="7"/>
  <c r="FV205" i="7"/>
  <c r="FS195" i="7"/>
  <c r="FT194" i="7"/>
  <c r="FP205" i="7"/>
  <c r="FR194" i="7"/>
  <c r="FI203" i="7"/>
  <c r="FW194" i="7"/>
  <c r="FM204" i="7"/>
  <c r="FQ194" i="7"/>
  <c r="FI198" i="7"/>
  <c r="FX194" i="7"/>
  <c r="FN205" i="7"/>
  <c r="FT198" i="7"/>
  <c r="FP195" i="7"/>
  <c r="FS203" i="7"/>
  <c r="FL200" i="7"/>
  <c r="FT96" i="7"/>
  <c r="FE85" i="7"/>
  <c r="FQ94" i="7"/>
  <c r="FP80" i="7"/>
  <c r="FW101" i="7"/>
  <c r="FS81" i="7"/>
  <c r="FG71" i="7"/>
  <c r="FW85" i="7"/>
  <c r="FT101" i="7"/>
  <c r="FQ69" i="7"/>
  <c r="FR94" i="7"/>
  <c r="FV80" i="7"/>
  <c r="FN99" i="7"/>
  <c r="FO90" i="7"/>
  <c r="FE90" i="7"/>
  <c r="FJ79" i="7"/>
  <c r="FE84" i="7"/>
  <c r="FT81" i="7"/>
  <c r="FJ70" i="7"/>
  <c r="FE100" i="7"/>
  <c r="FI95" i="7"/>
  <c r="FO91" i="7"/>
  <c r="FH91" i="7"/>
  <c r="FM84" i="7"/>
  <c r="FJ81" i="7"/>
  <c r="FL79" i="7"/>
  <c r="FW95" i="7"/>
  <c r="FH81" i="7"/>
  <c r="FS101" i="7"/>
  <c r="FO95" i="7"/>
  <c r="FU69" i="7"/>
  <c r="FI101" i="7"/>
  <c r="FF90" i="7"/>
  <c r="FQ71" i="7"/>
  <c r="FR100" i="7"/>
  <c r="FQ85" i="7"/>
  <c r="FT94" i="7"/>
  <c r="FL80" i="7"/>
  <c r="FN101" i="7"/>
  <c r="FH79" i="7"/>
  <c r="FJ96" i="7"/>
  <c r="FV96" i="7"/>
  <c r="FT86" i="7"/>
  <c r="FU79" i="7"/>
  <c r="FG94" i="7"/>
  <c r="FG100" i="7"/>
  <c r="FM86" i="7"/>
  <c r="FV81" i="7"/>
  <c r="FT71" i="7"/>
  <c r="FG95" i="7"/>
  <c r="FH89" i="7"/>
  <c r="FI89" i="7"/>
  <c r="FK70" i="7"/>
  <c r="FY80" i="7"/>
  <c r="FN84" i="7"/>
  <c r="FM100" i="7"/>
  <c r="FP91" i="7"/>
  <c r="FP70" i="7"/>
  <c r="FT90" i="7"/>
  <c r="FT80" i="7"/>
  <c r="FF69" i="7"/>
  <c r="FW70" i="7"/>
  <c r="FW90" i="7"/>
  <c r="FW99" i="7"/>
  <c r="FI90" i="7"/>
  <c r="FX89" i="7"/>
  <c r="FU81" i="7"/>
  <c r="FN90" i="7"/>
  <c r="FH86" i="7"/>
  <c r="FO101" i="7"/>
  <c r="FU71" i="7"/>
  <c r="FM80" i="7"/>
  <c r="FI99" i="7"/>
  <c r="FU86" i="7"/>
  <c r="FK81" i="7"/>
  <c r="FS69" i="7"/>
  <c r="FE70" i="7"/>
  <c r="FP100" i="7"/>
  <c r="FQ81" i="7"/>
  <c r="FM89" i="7"/>
  <c r="FN89" i="7"/>
  <c r="FY95" i="7"/>
  <c r="FF94" i="7"/>
  <c r="FE79" i="7"/>
  <c r="FW89" i="7"/>
  <c r="FV91" i="7"/>
  <c r="FM85" i="7"/>
  <c r="FQ79" i="7"/>
  <c r="FQ86" i="7"/>
  <c r="FG91" i="7"/>
  <c r="FL90" i="7"/>
  <c r="FO85" i="7"/>
  <c r="FO69" i="7"/>
  <c r="FU89" i="7"/>
  <c r="FE96" i="7"/>
  <c r="FF80" i="7"/>
  <c r="FR95" i="7"/>
  <c r="FL99" i="7"/>
  <c r="FG99" i="7"/>
  <c r="FR99" i="7"/>
  <c r="FE69" i="7"/>
  <c r="FI86" i="7"/>
  <c r="FG85" i="7"/>
  <c r="FH70" i="7"/>
  <c r="FM99" i="7"/>
  <c r="FI80" i="7"/>
  <c r="FP84" i="7"/>
  <c r="FQ101" i="7"/>
  <c r="FW100" i="7"/>
  <c r="FV85" i="7"/>
  <c r="FY71" i="7"/>
  <c r="FR80" i="7"/>
  <c r="FR81" i="7"/>
  <c r="FS100" i="7"/>
  <c r="FH71" i="7"/>
  <c r="FN85" i="7"/>
  <c r="FW69" i="7"/>
  <c r="FN94" i="7"/>
  <c r="FT69" i="7"/>
  <c r="FU85" i="7"/>
  <c r="FI69" i="7"/>
  <c r="FO79" i="7"/>
  <c r="FP94" i="7"/>
  <c r="FR69" i="7"/>
  <c r="FK86" i="7"/>
  <c r="FK101" i="7"/>
  <c r="FF70" i="7"/>
  <c r="FP99" i="7"/>
  <c r="FU70" i="7"/>
  <c r="FM96" i="7"/>
  <c r="FJ91" i="7"/>
  <c r="FL70" i="7"/>
  <c r="FO81" i="7"/>
  <c r="FU101" i="7"/>
  <c r="FI81" i="7"/>
  <c r="FR86" i="7"/>
  <c r="FT89" i="7"/>
  <c r="FR84" i="7"/>
  <c r="FI91" i="7"/>
  <c r="FV69" i="7"/>
  <c r="FX94" i="7"/>
  <c r="FF91" i="7"/>
  <c r="FJ99" i="7"/>
  <c r="FR79" i="7"/>
  <c r="FF79" i="7"/>
  <c r="FF85" i="7"/>
  <c r="FE80" i="7"/>
  <c r="FV95" i="7"/>
  <c r="FL100" i="7"/>
  <c r="FY70" i="7"/>
  <c r="FM95" i="7"/>
  <c r="FT100" i="7"/>
  <c r="FX69" i="7"/>
  <c r="FQ91" i="7"/>
  <c r="FN86" i="7"/>
  <c r="FH100" i="7"/>
  <c r="FY96" i="7"/>
  <c r="FS94" i="7"/>
  <c r="FH69" i="7"/>
  <c r="FW94" i="7"/>
  <c r="FF86" i="7"/>
  <c r="FE91" i="7"/>
  <c r="FS96" i="7"/>
  <c r="FP71" i="7"/>
  <c r="FQ70" i="7"/>
  <c r="FW80" i="7"/>
  <c r="FT95" i="7"/>
  <c r="FK100" i="7"/>
  <c r="FK69" i="7"/>
  <c r="FJ101" i="7"/>
  <c r="FW71" i="7"/>
  <c r="FJ84" i="7"/>
  <c r="FE101" i="7"/>
  <c r="FH101" i="7"/>
  <c r="FI71" i="7"/>
  <c r="FL89" i="7"/>
  <c r="FE94" i="7"/>
  <c r="FN79" i="7"/>
  <c r="FF99" i="7"/>
  <c r="FJ85" i="7"/>
  <c r="FY79" i="7"/>
  <c r="FM91" i="7"/>
  <c r="FS91" i="7"/>
  <c r="FQ100" i="7"/>
  <c r="FK80" i="7"/>
  <c r="FP96" i="7"/>
  <c r="FT79" i="7"/>
  <c r="FQ99" i="7"/>
  <c r="FJ69" i="7"/>
  <c r="FN100" i="7"/>
  <c r="FN96" i="7"/>
  <c r="FI70" i="7"/>
  <c r="FS86" i="7"/>
  <c r="FG84" i="7"/>
  <c r="FU90" i="7"/>
  <c r="FG80" i="7"/>
  <c r="FH85" i="7"/>
  <c r="FF96" i="7"/>
  <c r="FP85" i="7"/>
  <c r="FV100" i="7"/>
  <c r="FF71" i="7"/>
  <c r="FW96" i="7"/>
  <c r="FI100" i="7"/>
  <c r="FO86" i="7"/>
  <c r="FG101" i="7"/>
  <c r="FI94" i="7"/>
  <c r="FO70" i="7"/>
  <c r="FV101" i="7"/>
  <c r="FH84" i="7"/>
  <c r="FL84" i="7"/>
  <c r="FS71" i="7"/>
  <c r="FK84" i="7"/>
  <c r="FK99" i="7"/>
  <c r="FS90" i="7"/>
  <c r="FQ89" i="7"/>
  <c r="FK89" i="7"/>
  <c r="FM81" i="7"/>
  <c r="FS70" i="7"/>
  <c r="FL91" i="7"/>
  <c r="FO94" i="7"/>
  <c r="FM69" i="7"/>
  <c r="FM90" i="7"/>
  <c r="FO99" i="7"/>
  <c r="FG79" i="7"/>
  <c r="FF95" i="7"/>
  <c r="FU95" i="7"/>
  <c r="FG96" i="7"/>
  <c r="FO96" i="7"/>
  <c r="FK79" i="7"/>
  <c r="FI84" i="7"/>
  <c r="FV71" i="7"/>
  <c r="FP79" i="7"/>
  <c r="FJ86" i="7"/>
  <c r="FV99" i="7"/>
  <c r="FW86" i="7"/>
  <c r="FU80" i="7"/>
  <c r="FN70" i="7"/>
  <c r="FT91" i="7"/>
  <c r="FG89" i="7"/>
  <c r="FE99" i="7"/>
  <c r="FS89" i="7"/>
  <c r="FG70" i="7"/>
  <c r="FU99" i="7"/>
  <c r="FV86" i="7"/>
  <c r="FN81" i="7"/>
  <c r="FI85" i="7"/>
  <c r="FT84" i="7"/>
  <c r="FK71" i="7"/>
  <c r="FH95" i="7"/>
  <c r="FG69" i="7"/>
  <c r="FQ95" i="7"/>
  <c r="FE86" i="7"/>
  <c r="FP90" i="7"/>
  <c r="FL85" i="7"/>
  <c r="FL81" i="7"/>
  <c r="FL86" i="7"/>
  <c r="FR90" i="7"/>
  <c r="FJ94" i="7"/>
  <c r="FP95" i="7"/>
  <c r="FV94" i="7"/>
  <c r="FY94" i="7"/>
  <c r="FM79" i="7"/>
  <c r="FU96" i="7"/>
  <c r="FO89" i="7"/>
  <c r="FO100" i="7"/>
  <c r="FV90" i="7"/>
  <c r="FL69" i="7"/>
  <c r="FL101" i="7"/>
  <c r="FG86" i="7"/>
  <c r="FL71" i="7"/>
  <c r="FK85" i="7"/>
  <c r="FV79" i="7"/>
  <c r="FS79" i="7"/>
  <c r="FJ89" i="7"/>
  <c r="FJ90" i="7"/>
  <c r="FN91" i="7"/>
  <c r="FS95" i="7"/>
  <c r="FS84" i="7"/>
  <c r="FF100" i="7"/>
  <c r="FO84" i="7"/>
  <c r="FR71" i="7"/>
  <c r="FM71" i="7"/>
  <c r="FN69" i="7"/>
  <c r="FJ95" i="7"/>
  <c r="FU94" i="7"/>
  <c r="FF81" i="7"/>
  <c r="FS99" i="7"/>
  <c r="FR96" i="7"/>
  <c r="FP86" i="7"/>
  <c r="FQ90" i="7"/>
  <c r="FM94" i="7"/>
  <c r="FW84" i="7"/>
  <c r="FV89" i="7"/>
  <c r="FE89" i="7"/>
  <c r="FP89" i="7"/>
  <c r="FE81" i="7"/>
  <c r="FM101" i="7"/>
  <c r="FQ84" i="7"/>
  <c r="FP81" i="7"/>
  <c r="FK90" i="7"/>
  <c r="FW81" i="7"/>
  <c r="FT70" i="7"/>
  <c r="FH94" i="7"/>
  <c r="FH99" i="7"/>
  <c r="FJ100" i="7"/>
  <c r="FW91" i="7"/>
  <c r="FO80" i="7"/>
  <c r="FM70" i="7"/>
  <c r="FQ80" i="7"/>
  <c r="FU100" i="7"/>
  <c r="FF84" i="7"/>
  <c r="FR101" i="7"/>
  <c r="FN71" i="7"/>
  <c r="FT99" i="7"/>
  <c r="FH80" i="7"/>
  <c r="FQ96" i="7"/>
  <c r="FK91" i="7"/>
  <c r="FJ80" i="7"/>
  <c r="FS85" i="7"/>
  <c r="FF89" i="7"/>
  <c r="FG81" i="7"/>
  <c r="FX95" i="7"/>
  <c r="FR85" i="7"/>
  <c r="FN80" i="7"/>
  <c r="FX85" i="7"/>
  <c r="FX91" i="7"/>
  <c r="FP69" i="7"/>
  <c r="FR89" i="7"/>
  <c r="FJ71" i="7"/>
  <c r="FH96" i="7"/>
  <c r="FX101" i="7"/>
  <c r="FO71" i="7"/>
  <c r="FN95" i="7"/>
  <c r="FW79" i="7"/>
  <c r="FT85" i="7"/>
  <c r="FP101" i="7"/>
  <c r="FV84" i="7"/>
  <c r="FY81" i="7"/>
  <c r="FR70" i="7"/>
  <c r="FI79" i="7"/>
  <c r="FI96" i="7"/>
  <c r="FU84" i="7"/>
  <c r="FG90" i="7"/>
  <c r="FX96" i="7"/>
  <c r="FS80" i="7"/>
  <c r="FU91" i="7"/>
  <c r="FV70" i="7"/>
  <c r="FH90" i="7"/>
  <c r="Q177" i="7"/>
  <c r="Y177" i="7"/>
  <c r="AG177" i="7"/>
  <c r="AO177" i="7"/>
  <c r="AW177" i="7"/>
  <c r="BE177" i="7"/>
  <c r="BM177" i="7"/>
  <c r="BU177" i="7"/>
  <c r="CC177" i="7"/>
  <c r="CK177" i="7"/>
  <c r="CS177" i="7"/>
  <c r="DA177" i="7"/>
  <c r="DI177" i="7"/>
  <c r="DQ177" i="7"/>
  <c r="DY177" i="7"/>
  <c r="EG177" i="7"/>
  <c r="EO177" i="7"/>
  <c r="EW177" i="7"/>
  <c r="R177" i="7"/>
  <c r="Z177" i="7"/>
  <c r="AH177" i="7"/>
  <c r="AP177" i="7"/>
  <c r="AX177" i="7"/>
  <c r="BF177" i="7"/>
  <c r="BN177" i="7"/>
  <c r="BV177" i="7"/>
  <c r="CD177" i="7"/>
  <c r="CL177" i="7"/>
  <c r="CT177" i="7"/>
  <c r="DB177" i="7"/>
  <c r="DJ177" i="7"/>
  <c r="DR177" i="7"/>
  <c r="DZ177" i="7"/>
  <c r="EH177" i="7"/>
  <c r="EP177" i="7"/>
  <c r="EX177" i="7"/>
  <c r="S177" i="7"/>
  <c r="AA177" i="7"/>
  <c r="AI177" i="7"/>
  <c r="AQ177" i="7"/>
  <c r="AY177" i="7"/>
  <c r="BG177" i="7"/>
  <c r="BO177" i="7"/>
  <c r="BW177" i="7"/>
  <c r="CE177" i="7"/>
  <c r="CM177" i="7"/>
  <c r="CU177" i="7"/>
  <c r="DC177" i="7"/>
  <c r="DK177" i="7"/>
  <c r="DS177" i="7"/>
  <c r="EA177" i="7"/>
  <c r="EI177" i="7"/>
  <c r="EQ177" i="7"/>
  <c r="EY177" i="7"/>
  <c r="T177" i="7"/>
  <c r="AB177" i="7"/>
  <c r="AJ177" i="7"/>
  <c r="AR177" i="7"/>
  <c r="AZ177" i="7"/>
  <c r="BH177" i="7"/>
  <c r="BP177" i="7"/>
  <c r="BX177" i="7"/>
  <c r="CF177" i="7"/>
  <c r="CN177" i="7"/>
  <c r="CV177" i="7"/>
  <c r="DD177" i="7"/>
  <c r="DL177" i="7"/>
  <c r="DT177" i="7"/>
  <c r="EB177" i="7"/>
  <c r="EJ177" i="7"/>
  <c r="ER177" i="7"/>
  <c r="M177" i="7"/>
  <c r="U177" i="7"/>
  <c r="AC177" i="7"/>
  <c r="AK177" i="7"/>
  <c r="AS177" i="7"/>
  <c r="BA177" i="7"/>
  <c r="BI177" i="7"/>
  <c r="BQ177" i="7"/>
  <c r="BY177" i="7"/>
  <c r="CG177" i="7"/>
  <c r="CO177" i="7"/>
  <c r="CW177" i="7"/>
  <c r="DE177" i="7"/>
  <c r="DM177" i="7"/>
  <c r="DU177" i="7"/>
  <c r="EC177" i="7"/>
  <c r="EK177" i="7"/>
  <c r="ES177" i="7"/>
  <c r="O177" i="7"/>
  <c r="W177" i="7"/>
  <c r="AE177" i="7"/>
  <c r="AM177" i="7"/>
  <c r="AU177" i="7"/>
  <c r="BC177" i="7"/>
  <c r="BK177" i="7"/>
  <c r="BS177" i="7"/>
  <c r="CA177" i="7"/>
  <c r="CI177" i="7"/>
  <c r="CQ177" i="7"/>
  <c r="CY177" i="7"/>
  <c r="DG177" i="7"/>
  <c r="DO177" i="7"/>
  <c r="DW177" i="7"/>
  <c r="EE177" i="7"/>
  <c r="EM177" i="7"/>
  <c r="EU177" i="7"/>
  <c r="P177" i="7"/>
  <c r="X177" i="7"/>
  <c r="AF177" i="7"/>
  <c r="AN177" i="7"/>
  <c r="AV177" i="7"/>
  <c r="BD177" i="7"/>
  <c r="BL177" i="7"/>
  <c r="BT177" i="7"/>
  <c r="CB177" i="7"/>
  <c r="CJ177" i="7"/>
  <c r="CR177" i="7"/>
  <c r="CZ177" i="7"/>
  <c r="DH177" i="7"/>
  <c r="DP177" i="7"/>
  <c r="DX177" i="7"/>
  <c r="EF177" i="7"/>
  <c r="EN177" i="7"/>
  <c r="EV177" i="7"/>
  <c r="N177" i="7"/>
  <c r="BZ177" i="7"/>
  <c r="EL177" i="7"/>
  <c r="V177" i="7"/>
  <c r="CH177" i="7"/>
  <c r="ET177" i="7"/>
  <c r="AD177" i="7"/>
  <c r="CP177" i="7"/>
  <c r="AL177" i="7"/>
  <c r="CX177" i="7"/>
  <c r="L177" i="7"/>
  <c r="AT177" i="7"/>
  <c r="DF177" i="7"/>
  <c r="BB177" i="7"/>
  <c r="DN177" i="7"/>
  <c r="BJ177" i="7"/>
  <c r="DV177" i="7"/>
  <c r="BR177" i="7"/>
  <c r="ED177" i="7"/>
  <c r="EZ177" i="7"/>
  <c r="FA177" i="7"/>
  <c r="FB177" i="7"/>
  <c r="FD177" i="7"/>
  <c r="FC177" i="7"/>
  <c r="FE177" i="7"/>
  <c r="FF177" i="7"/>
  <c r="FI177" i="7"/>
  <c r="FS177" i="7"/>
  <c r="FJ177" i="7"/>
  <c r="FK177" i="7"/>
  <c r="FL177" i="7"/>
  <c r="FV177" i="7"/>
  <c r="FT177" i="7"/>
  <c r="FM177" i="7"/>
  <c r="FQ177" i="7"/>
  <c r="FN177" i="7"/>
  <c r="FP177" i="7"/>
  <c r="FH177" i="7"/>
  <c r="FR177" i="7"/>
  <c r="FG177" i="7"/>
  <c r="FO177" i="7"/>
  <c r="FW177" i="7"/>
  <c r="FU177" i="7"/>
  <c r="GM199" i="7"/>
  <c r="GN199" i="7"/>
  <c r="GK199" i="7"/>
  <c r="GJ199" i="7"/>
  <c r="GL199" i="7"/>
  <c r="GO199" i="7"/>
  <c r="O140" i="6"/>
  <c r="GQ138" i="7" l="1"/>
  <c r="FY139" i="7"/>
  <c r="GQ132" i="7"/>
  <c r="GQ111" i="7"/>
  <c r="FX108" i="7"/>
  <c r="FY108" i="7"/>
  <c r="FY100" i="7"/>
  <c r="FX80" i="7"/>
  <c r="FX99" i="7"/>
  <c r="FX79" i="7"/>
  <c r="FX84" i="7"/>
  <c r="FX90" i="7"/>
  <c r="FY198" i="7"/>
  <c r="FY200" i="7"/>
  <c r="FX199" i="7"/>
  <c r="FY101" i="7"/>
  <c r="FY199" i="7"/>
  <c r="FY204" i="7"/>
  <c r="FX203" i="7"/>
  <c r="FX205" i="7"/>
  <c r="FX198" i="7"/>
  <c r="FX177" i="7"/>
  <c r="FY177" i="7"/>
  <c r="FY90" i="7"/>
  <c r="FY86" i="7"/>
  <c r="FX81" i="7"/>
  <c r="FX100" i="7"/>
  <c r="FX71" i="7"/>
  <c r="FY69" i="7"/>
  <c r="FY91" i="7"/>
  <c r="FY195" i="7"/>
  <c r="FY205" i="7"/>
  <c r="FY193" i="7"/>
  <c r="FX70" i="7"/>
  <c r="FY99" i="7"/>
  <c r="FY85" i="7"/>
  <c r="FY84" i="7"/>
  <c r="FX86" i="7"/>
  <c r="FY89" i="7"/>
  <c r="FY203" i="7"/>
  <c r="FX195" i="7"/>
  <c r="FX204" i="7"/>
  <c r="FY194" i="7"/>
  <c r="FY184" i="7"/>
  <c r="FY185" i="7"/>
  <c r="FY183" i="7"/>
  <c r="FX184" i="7"/>
  <c r="FX183" i="7"/>
  <c r="FX185" i="7"/>
  <c r="FW185" i="7"/>
  <c r="FW184" i="7"/>
  <c r="FW60" i="7"/>
  <c r="FW61" i="7"/>
  <c r="FV60" i="7"/>
  <c r="FV61" i="7"/>
  <c r="FV185" i="7"/>
  <c r="FV184" i="7"/>
  <c r="FU184" i="7"/>
  <c r="FU61" i="7"/>
  <c r="FU183" i="7"/>
  <c r="FU185" i="7"/>
  <c r="FU60" i="7"/>
  <c r="FT61" i="7"/>
  <c r="FT184" i="7"/>
  <c r="FT185" i="7"/>
  <c r="FT60" i="7"/>
  <c r="FS60" i="7"/>
  <c r="FS184" i="7"/>
  <c r="FS61" i="7"/>
  <c r="FS185" i="7"/>
  <c r="FS183" i="7"/>
  <c r="FR184" i="7"/>
  <c r="FR60" i="7"/>
  <c r="FR61" i="7"/>
  <c r="FR185" i="7"/>
  <c r="GI108" i="7"/>
  <c r="GJ108" i="7"/>
  <c r="GF108" i="7"/>
  <c r="GM108" i="7"/>
  <c r="GO108" i="7"/>
  <c r="GK108" i="7"/>
  <c r="GE108" i="7"/>
  <c r="GP108" i="7"/>
  <c r="GH139" i="7"/>
  <c r="GE139" i="7"/>
  <c r="GN108" i="7"/>
  <c r="GF139" i="7"/>
  <c r="GL139" i="7"/>
  <c r="GK139" i="7"/>
  <c r="GM139" i="7"/>
  <c r="GG108" i="7"/>
  <c r="GN139" i="7"/>
  <c r="GI139" i="7"/>
  <c r="GH108" i="7"/>
  <c r="GL108" i="7"/>
  <c r="V140" i="7"/>
  <c r="BB140" i="7"/>
  <c r="CH140" i="7"/>
  <c r="DN140" i="7"/>
  <c r="ET140" i="7"/>
  <c r="AM140" i="7"/>
  <c r="BS140" i="7"/>
  <c r="CY140" i="7"/>
  <c r="EE140" i="7"/>
  <c r="X140" i="7"/>
  <c r="BD140" i="7"/>
  <c r="CJ140" i="7"/>
  <c r="DP140" i="7"/>
  <c r="EV140" i="7"/>
  <c r="AO140" i="7"/>
  <c r="BU140" i="7"/>
  <c r="DA140" i="7"/>
  <c r="EG140" i="7"/>
  <c r="Z140" i="7"/>
  <c r="BF140" i="7"/>
  <c r="CL140" i="7"/>
  <c r="DR140" i="7"/>
  <c r="EX140" i="7"/>
  <c r="AQ140" i="7"/>
  <c r="BW140" i="7"/>
  <c r="DC140" i="7"/>
  <c r="EI140" i="7"/>
  <c r="AB140" i="7"/>
  <c r="BH140" i="7"/>
  <c r="CN140" i="7"/>
  <c r="DT140" i="7"/>
  <c r="M140" i="7"/>
  <c r="AS140" i="7"/>
  <c r="BY140" i="7"/>
  <c r="DE140" i="7"/>
  <c r="EK140" i="7"/>
  <c r="FT140" i="7"/>
  <c r="FP140" i="7"/>
  <c r="FE140" i="7"/>
  <c r="FK140" i="7"/>
  <c r="FG140" i="7"/>
  <c r="FU140" i="7"/>
  <c r="FI140" i="7"/>
  <c r="FQ140" i="7"/>
  <c r="AD140" i="7"/>
  <c r="O140" i="7"/>
  <c r="DG140" i="7"/>
  <c r="CR140" i="7"/>
  <c r="CC140" i="7"/>
  <c r="BN140" i="7"/>
  <c r="AY140" i="7"/>
  <c r="EQ140" i="7"/>
  <c r="U140" i="7"/>
  <c r="DM140" i="7"/>
  <c r="FN140" i="7"/>
  <c r="FB140" i="7"/>
  <c r="CP140" i="7"/>
  <c r="EM140" i="7"/>
  <c r="Q140" i="7"/>
  <c r="DI140" i="7"/>
  <c r="DZ140" i="7"/>
  <c r="AJ140" i="7"/>
  <c r="EB140" i="7"/>
  <c r="ES140" i="7"/>
  <c r="AL140" i="7"/>
  <c r="BR140" i="7"/>
  <c r="CX140" i="7"/>
  <c r="ED140" i="7"/>
  <c r="W140" i="7"/>
  <c r="BC140" i="7"/>
  <c r="CI140" i="7"/>
  <c r="DO140" i="7"/>
  <c r="EU140" i="7"/>
  <c r="AN140" i="7"/>
  <c r="BT140" i="7"/>
  <c r="CZ140" i="7"/>
  <c r="EF140" i="7"/>
  <c r="Y140" i="7"/>
  <c r="BE140" i="7"/>
  <c r="CK140" i="7"/>
  <c r="DQ140" i="7"/>
  <c r="EW140" i="7"/>
  <c r="AP140" i="7"/>
  <c r="BV140" i="7"/>
  <c r="DB140" i="7"/>
  <c r="EH140" i="7"/>
  <c r="AA140" i="7"/>
  <c r="BG140" i="7"/>
  <c r="CM140" i="7"/>
  <c r="DS140" i="7"/>
  <c r="EY140" i="7"/>
  <c r="AR140" i="7"/>
  <c r="BX140" i="7"/>
  <c r="DD140" i="7"/>
  <c r="EJ140" i="7"/>
  <c r="AC140" i="7"/>
  <c r="BI140" i="7"/>
  <c r="CO140" i="7"/>
  <c r="DU140" i="7"/>
  <c r="L140" i="7"/>
  <c r="FC140" i="7"/>
  <c r="FM140" i="7"/>
  <c r="FA140" i="7"/>
  <c r="FO140" i="7"/>
  <c r="FY140" i="7"/>
  <c r="AU140" i="7"/>
  <c r="AF140" i="7"/>
  <c r="DX140" i="7"/>
  <c r="AH140" i="7"/>
  <c r="CT140" i="7"/>
  <c r="CE140" i="7"/>
  <c r="BP140" i="7"/>
  <c r="BA140" i="7"/>
  <c r="FL140" i="7"/>
  <c r="N140" i="7"/>
  <c r="AT140" i="7"/>
  <c r="BZ140" i="7"/>
  <c r="DF140" i="7"/>
  <c r="EL140" i="7"/>
  <c r="AE140" i="7"/>
  <c r="BK140" i="7"/>
  <c r="CQ140" i="7"/>
  <c r="DW140" i="7"/>
  <c r="P140" i="7"/>
  <c r="AV140" i="7"/>
  <c r="CB140" i="7"/>
  <c r="DH140" i="7"/>
  <c r="EN140" i="7"/>
  <c r="AG140" i="7"/>
  <c r="BM140" i="7"/>
  <c r="CS140" i="7"/>
  <c r="DY140" i="7"/>
  <c r="R140" i="7"/>
  <c r="AX140" i="7"/>
  <c r="CD140" i="7"/>
  <c r="DJ140" i="7"/>
  <c r="EP140" i="7"/>
  <c r="AI140" i="7"/>
  <c r="BO140" i="7"/>
  <c r="CU140" i="7"/>
  <c r="EA140" i="7"/>
  <c r="T140" i="7"/>
  <c r="AZ140" i="7"/>
  <c r="CF140" i="7"/>
  <c r="DL140" i="7"/>
  <c r="ER140" i="7"/>
  <c r="AK140" i="7"/>
  <c r="BQ140" i="7"/>
  <c r="CW140" i="7"/>
  <c r="EC140" i="7"/>
  <c r="FJ140" i="7"/>
  <c r="FF140" i="7"/>
  <c r="FR140" i="7"/>
  <c r="FH140" i="7"/>
  <c r="FV140" i="7"/>
  <c r="FS140" i="7"/>
  <c r="FW140" i="7"/>
  <c r="FD140" i="7"/>
  <c r="BJ140" i="7"/>
  <c r="DV140" i="7"/>
  <c r="CA140" i="7"/>
  <c r="BL140" i="7"/>
  <c r="AW140" i="7"/>
  <c r="EO140" i="7"/>
  <c r="S140" i="7"/>
  <c r="DK140" i="7"/>
  <c r="CV140" i="7"/>
  <c r="CG140" i="7"/>
  <c r="EZ140" i="7"/>
  <c r="GG139" i="7"/>
  <c r="GP139" i="7"/>
  <c r="GJ139" i="7"/>
  <c r="GD139" i="7"/>
  <c r="GO139" i="7"/>
  <c r="GD108" i="7"/>
  <c r="FQ60" i="7"/>
  <c r="FQ61" i="7"/>
  <c r="FQ184" i="7"/>
  <c r="FQ183" i="7"/>
  <c r="FQ185" i="7"/>
  <c r="GQ94" i="7"/>
  <c r="GQ71" i="7"/>
  <c r="FP183" i="7"/>
  <c r="GQ84" i="7"/>
  <c r="GQ96" i="7"/>
  <c r="FP60" i="7"/>
  <c r="FP184" i="7"/>
  <c r="GQ89" i="7"/>
  <c r="GQ86" i="7"/>
  <c r="GQ70" i="7"/>
  <c r="FP185" i="7"/>
  <c r="GQ69" i="7"/>
  <c r="GQ81" i="7"/>
  <c r="FP61" i="7"/>
  <c r="GQ95" i="7"/>
  <c r="GQ99" i="7"/>
  <c r="GQ80" i="7"/>
  <c r="GQ79" i="7"/>
  <c r="FO184" i="7"/>
  <c r="FO60" i="7"/>
  <c r="FO183" i="7"/>
  <c r="FO185" i="7"/>
  <c r="FO61" i="7"/>
  <c r="FN61" i="7"/>
  <c r="FN185" i="7"/>
  <c r="FN60" i="7"/>
  <c r="FN184" i="7"/>
  <c r="FN183" i="7"/>
  <c r="FM61" i="7"/>
  <c r="FM185" i="7"/>
  <c r="FM184" i="7"/>
  <c r="FM60" i="7"/>
  <c r="FL61" i="7"/>
  <c r="FL60" i="7"/>
  <c r="FL185" i="7"/>
  <c r="FL184" i="7"/>
  <c r="FL183" i="7"/>
  <c r="FW165" i="7"/>
  <c r="FK60" i="7"/>
  <c r="FK61" i="7"/>
  <c r="FK184" i="7"/>
  <c r="FK185" i="7"/>
  <c r="FJ192" i="7"/>
  <c r="FJ61" i="7"/>
  <c r="FJ185" i="7"/>
  <c r="FJ60" i="7"/>
  <c r="FJ184" i="7"/>
  <c r="FJ183" i="7"/>
  <c r="FI60" i="7"/>
  <c r="FI185" i="7"/>
  <c r="FI61" i="7"/>
  <c r="FI184" i="7"/>
  <c r="FH60" i="7"/>
  <c r="FH185" i="7"/>
  <c r="FH61" i="7"/>
  <c r="FH184" i="7"/>
  <c r="FH183" i="7"/>
  <c r="FG60" i="7"/>
  <c r="FG61" i="7"/>
  <c r="FG185" i="7"/>
  <c r="FG183" i="7"/>
  <c r="FG184" i="7"/>
  <c r="FF185" i="7"/>
  <c r="FF184" i="7"/>
  <c r="GP199" i="7"/>
  <c r="FF60" i="7"/>
  <c r="FF183" i="7"/>
  <c r="GP198" i="7"/>
  <c r="GP204" i="7"/>
  <c r="GP195" i="7"/>
  <c r="GP95" i="7"/>
  <c r="GP193" i="7"/>
  <c r="GP203" i="7"/>
  <c r="FF61" i="7"/>
  <c r="GP71" i="7"/>
  <c r="GP96" i="7"/>
  <c r="GP84" i="7"/>
  <c r="GP90" i="7"/>
  <c r="FE197" i="7"/>
  <c r="GP85" i="7"/>
  <c r="GP89" i="7"/>
  <c r="GP94" i="7"/>
  <c r="GP101" i="7"/>
  <c r="GP91" i="7"/>
  <c r="GP99" i="7"/>
  <c r="GP69" i="7"/>
  <c r="GP100" i="7"/>
  <c r="BN22" i="3"/>
  <c r="FE183" i="7"/>
  <c r="GP79" i="7"/>
  <c r="FE184" i="7"/>
  <c r="GP80" i="7"/>
  <c r="FE202" i="7"/>
  <c r="GP205" i="7"/>
  <c r="FE185" i="7"/>
  <c r="GP81" i="7"/>
  <c r="FE165" i="7"/>
  <c r="GP86" i="7"/>
  <c r="FE60" i="7"/>
  <c r="GP70" i="7"/>
  <c r="FE192" i="7"/>
  <c r="GP194" i="7"/>
  <c r="FD197" i="7"/>
  <c r="O138" i="6"/>
  <c r="BK197" i="7"/>
  <c r="CH197" i="7"/>
  <c r="CU197" i="7"/>
  <c r="N197" i="7"/>
  <c r="DJ197" i="7"/>
  <c r="AC197" i="7"/>
  <c r="DY197" i="7"/>
  <c r="AZ197" i="7"/>
  <c r="EV197" i="7"/>
  <c r="AQ197" i="7"/>
  <c r="EE197" i="7"/>
  <c r="BF197" i="7"/>
  <c r="ET197" i="7"/>
  <c r="BU197" i="7"/>
  <c r="CR197" i="7"/>
  <c r="DE197" i="7"/>
  <c r="P197" i="7"/>
  <c r="DL197" i="7"/>
  <c r="BC197" i="7"/>
  <c r="BZ197" i="7"/>
  <c r="BR197" i="7"/>
  <c r="CO197" i="7"/>
  <c r="DB197" i="7"/>
  <c r="U197" i="7"/>
  <c r="DQ197" i="7"/>
  <c r="AR197" i="7"/>
  <c r="EN197" i="7"/>
  <c r="AI197" i="7"/>
  <c r="DW197" i="7"/>
  <c r="AX197" i="7"/>
  <c r="EL197" i="7"/>
  <c r="BM197" i="7"/>
  <c r="CJ197" i="7"/>
  <c r="CW197" i="7"/>
  <c r="CQ197" i="7"/>
  <c r="DD197" i="7"/>
  <c r="AU197" i="7"/>
  <c r="EQ197" i="7"/>
  <c r="BJ197" i="7"/>
  <c r="CG197" i="7"/>
  <c r="CT197" i="7"/>
  <c r="M197" i="7"/>
  <c r="DI197" i="7"/>
  <c r="EF197" i="7"/>
  <c r="AA197" i="7"/>
  <c r="DO197" i="7"/>
  <c r="AP197" i="7"/>
  <c r="ED197" i="7"/>
  <c r="BE197" i="7"/>
  <c r="CB197" i="7"/>
  <c r="EW197" i="7"/>
  <c r="CI197" i="7"/>
  <c r="CV197" i="7"/>
  <c r="BT197" i="7"/>
  <c r="AM197" i="7"/>
  <c r="EI197" i="7"/>
  <c r="BB197" i="7"/>
  <c r="BY197" i="7"/>
  <c r="BQ197" i="7"/>
  <c r="CN197" i="7"/>
  <c r="DA197" i="7"/>
  <c r="AB197" i="7"/>
  <c r="DX197" i="7"/>
  <c r="S197" i="7"/>
  <c r="DG197" i="7"/>
  <c r="AH197" i="7"/>
  <c r="DV197" i="7"/>
  <c r="AW197" i="7"/>
  <c r="ES197" i="7"/>
  <c r="BD197" i="7"/>
  <c r="CA197" i="7"/>
  <c r="BO197" i="7"/>
  <c r="AE197" i="7"/>
  <c r="EA197" i="7"/>
  <c r="AT197" i="7"/>
  <c r="EP197" i="7"/>
  <c r="BI197" i="7"/>
  <c r="CF197" i="7"/>
  <c r="CS197" i="7"/>
  <c r="T197" i="7"/>
  <c r="DP197" i="7"/>
  <c r="CL197" i="7"/>
  <c r="CY197" i="7"/>
  <c r="Z197" i="7"/>
  <c r="DN197" i="7"/>
  <c r="AO197" i="7"/>
  <c r="EK197" i="7"/>
  <c r="AV197" i="7"/>
  <c r="ER197" i="7"/>
  <c r="BL197" i="7"/>
  <c r="W197" i="7"/>
  <c r="DS197" i="7"/>
  <c r="AL197" i="7"/>
  <c r="EH197" i="7"/>
  <c r="BA197" i="7"/>
  <c r="BX197" i="7"/>
  <c r="CM197" i="7"/>
  <c r="DH197" i="7"/>
  <c r="CD197" i="7"/>
  <c r="EY197" i="7"/>
  <c r="R197" i="7"/>
  <c r="DF197" i="7"/>
  <c r="AG197" i="7"/>
  <c r="EC197" i="7"/>
  <c r="AN197" i="7"/>
  <c r="EJ197" i="7"/>
  <c r="BG197" i="7"/>
  <c r="O197" i="7"/>
  <c r="DK197" i="7"/>
  <c r="AD197" i="7"/>
  <c r="DZ197" i="7"/>
  <c r="AS197" i="7"/>
  <c r="EO197" i="7"/>
  <c r="BP197" i="7"/>
  <c r="CE197" i="7"/>
  <c r="CZ197" i="7"/>
  <c r="EU197" i="7"/>
  <c r="BV197" i="7"/>
  <c r="CK197" i="7"/>
  <c r="CX197" i="7"/>
  <c r="Y197" i="7"/>
  <c r="DU197" i="7"/>
  <c r="AF197" i="7"/>
  <c r="EB197" i="7"/>
  <c r="BS197" i="7"/>
  <c r="CP197" i="7"/>
  <c r="DC197" i="7"/>
  <c r="V197" i="7"/>
  <c r="DR197" i="7"/>
  <c r="AK197" i="7"/>
  <c r="EG197" i="7"/>
  <c r="BH197" i="7"/>
  <c r="BW197" i="7"/>
  <c r="AY197" i="7"/>
  <c r="EM197" i="7"/>
  <c r="BN197" i="7"/>
  <c r="CC197" i="7"/>
  <c r="EX197" i="7"/>
  <c r="Q197" i="7"/>
  <c r="DM197" i="7"/>
  <c r="X197" i="7"/>
  <c r="DT197" i="7"/>
  <c r="FC197" i="7"/>
  <c r="C143" i="6"/>
  <c r="D143" i="6"/>
  <c r="FQ197" i="7"/>
  <c r="FB197" i="7"/>
  <c r="FN192" i="7"/>
  <c r="FM197" i="7"/>
  <c r="FQ165" i="7"/>
  <c r="FF192" i="7"/>
  <c r="FF88" i="7"/>
  <c r="FJ164" i="7"/>
  <c r="FA197" i="7"/>
  <c r="EZ197" i="7"/>
  <c r="FT164" i="7"/>
  <c r="FV88" i="7"/>
  <c r="FK98" i="7"/>
  <c r="FS98" i="7"/>
  <c r="FO88" i="7"/>
  <c r="FE93" i="7"/>
  <c r="FH164" i="7"/>
  <c r="FW202" i="7"/>
  <c r="FP164" i="7"/>
  <c r="FU197" i="7"/>
  <c r="FP165" i="7"/>
  <c r="FL164" i="7"/>
  <c r="FR202" i="7"/>
  <c r="FF164" i="7"/>
  <c r="FT197" i="7"/>
  <c r="FN197" i="7"/>
  <c r="FT98" i="7"/>
  <c r="FU165" i="7"/>
  <c r="FM93" i="7"/>
  <c r="FU93" i="7"/>
  <c r="FK164" i="7"/>
  <c r="FP88" i="7"/>
  <c r="FS88" i="7"/>
  <c r="FH202" i="7"/>
  <c r="FT202" i="7"/>
  <c r="FK197" i="7"/>
  <c r="FL202" i="7"/>
  <c r="FM192" i="7"/>
  <c r="FW197" i="7"/>
  <c r="FP202" i="7"/>
  <c r="FN202" i="7"/>
  <c r="FQ192" i="7"/>
  <c r="FP197" i="7"/>
  <c r="FS192" i="7"/>
  <c r="FF202" i="7"/>
  <c r="FH98" i="7"/>
  <c r="FS202" i="7"/>
  <c r="FP192" i="7"/>
  <c r="FL192" i="7"/>
  <c r="FH197" i="7"/>
  <c r="GF200" i="7"/>
  <c r="FS164" i="7"/>
  <c r="FV78" i="7"/>
  <c r="FV183" i="7"/>
  <c r="FV98" i="7"/>
  <c r="FG197" i="7"/>
  <c r="FI197" i="7"/>
  <c r="FK202" i="7"/>
  <c r="FT192" i="7"/>
  <c r="FJ202" i="7"/>
  <c r="FK192" i="7"/>
  <c r="FI202" i="7"/>
  <c r="FG192" i="7"/>
  <c r="GI200" i="7"/>
  <c r="GP200" i="7"/>
  <c r="FW78" i="7"/>
  <c r="FW183" i="7"/>
  <c r="FR78" i="7"/>
  <c r="FR183" i="7"/>
  <c r="FR197" i="7"/>
  <c r="FV197" i="7"/>
  <c r="FO192" i="7"/>
  <c r="GG200" i="7"/>
  <c r="FM78" i="7"/>
  <c r="FM183" i="7"/>
  <c r="FQ98" i="7"/>
  <c r="FI192" i="7"/>
  <c r="FS197" i="7"/>
  <c r="FW192" i="7"/>
  <c r="FR192" i="7"/>
  <c r="GD200" i="7"/>
  <c r="FI78" i="7"/>
  <c r="FI183" i="7"/>
  <c r="FE88" i="7"/>
  <c r="FG165" i="7"/>
  <c r="FY93" i="7"/>
  <c r="FL93" i="7"/>
  <c r="FT78" i="7"/>
  <c r="FT183" i="7"/>
  <c r="FQ202" i="7"/>
  <c r="FG202" i="7"/>
  <c r="FV202" i="7"/>
  <c r="FO202" i="7"/>
  <c r="FO197" i="7"/>
  <c r="FJ197" i="7"/>
  <c r="FV93" i="7"/>
  <c r="FI164" i="7"/>
  <c r="FV165" i="7"/>
  <c r="FE98" i="7"/>
  <c r="FU192" i="7"/>
  <c r="FH192" i="7"/>
  <c r="GH200" i="7"/>
  <c r="GE200" i="7"/>
  <c r="AJ197" i="7"/>
  <c r="FK78" i="7"/>
  <c r="FK183" i="7"/>
  <c r="FU202" i="7"/>
  <c r="FL197" i="7"/>
  <c r="FF197" i="7"/>
  <c r="FM202" i="7"/>
  <c r="FV192" i="7"/>
  <c r="M178" i="7"/>
  <c r="U178" i="7"/>
  <c r="AC178" i="7"/>
  <c r="AK178" i="7"/>
  <c r="AS178" i="7"/>
  <c r="BA178" i="7"/>
  <c r="BI178" i="7"/>
  <c r="BQ178" i="7"/>
  <c r="BY178" i="7"/>
  <c r="CG178" i="7"/>
  <c r="CO178" i="7"/>
  <c r="CW178" i="7"/>
  <c r="DE178" i="7"/>
  <c r="DM178" i="7"/>
  <c r="DU178" i="7"/>
  <c r="EC178" i="7"/>
  <c r="EK178" i="7"/>
  <c r="ES178" i="7"/>
  <c r="N178" i="7"/>
  <c r="V178" i="7"/>
  <c r="AD178" i="7"/>
  <c r="AL178" i="7"/>
  <c r="AT178" i="7"/>
  <c r="BB178" i="7"/>
  <c r="BJ178" i="7"/>
  <c r="BR178" i="7"/>
  <c r="BZ178" i="7"/>
  <c r="CH178" i="7"/>
  <c r="CP178" i="7"/>
  <c r="CX178" i="7"/>
  <c r="DF178" i="7"/>
  <c r="DN178" i="7"/>
  <c r="DV178" i="7"/>
  <c r="ED178" i="7"/>
  <c r="EL178" i="7"/>
  <c r="ET178" i="7"/>
  <c r="O178" i="7"/>
  <c r="W178" i="7"/>
  <c r="AE178" i="7"/>
  <c r="AM178" i="7"/>
  <c r="AU178" i="7"/>
  <c r="BC178" i="7"/>
  <c r="BK178" i="7"/>
  <c r="BS178" i="7"/>
  <c r="CA178" i="7"/>
  <c r="CI178" i="7"/>
  <c r="CQ178" i="7"/>
  <c r="CY178" i="7"/>
  <c r="DG178" i="7"/>
  <c r="DO178" i="7"/>
  <c r="DW178" i="7"/>
  <c r="EE178" i="7"/>
  <c r="EM178" i="7"/>
  <c r="EU178" i="7"/>
  <c r="P178" i="7"/>
  <c r="X178" i="7"/>
  <c r="AF178" i="7"/>
  <c r="AN178" i="7"/>
  <c r="AV178" i="7"/>
  <c r="BD178" i="7"/>
  <c r="BL178" i="7"/>
  <c r="BT178" i="7"/>
  <c r="CB178" i="7"/>
  <c r="CJ178" i="7"/>
  <c r="CR178" i="7"/>
  <c r="CZ178" i="7"/>
  <c r="DH178" i="7"/>
  <c r="DP178" i="7"/>
  <c r="DX178" i="7"/>
  <c r="EF178" i="7"/>
  <c r="EN178" i="7"/>
  <c r="EV178" i="7"/>
  <c r="Q178" i="7"/>
  <c r="Y178" i="7"/>
  <c r="AG178" i="7"/>
  <c r="AO178" i="7"/>
  <c r="AW178" i="7"/>
  <c r="BE178" i="7"/>
  <c r="BM178" i="7"/>
  <c r="BU178" i="7"/>
  <c r="CC178" i="7"/>
  <c r="CK178" i="7"/>
  <c r="CS178" i="7"/>
  <c r="DA178" i="7"/>
  <c r="DI178" i="7"/>
  <c r="DQ178" i="7"/>
  <c r="DY178" i="7"/>
  <c r="EG178" i="7"/>
  <c r="EO178" i="7"/>
  <c r="EW178" i="7"/>
  <c r="S178" i="7"/>
  <c r="AA178" i="7"/>
  <c r="AI178" i="7"/>
  <c r="AQ178" i="7"/>
  <c r="AY178" i="7"/>
  <c r="BG178" i="7"/>
  <c r="BO178" i="7"/>
  <c r="BW178" i="7"/>
  <c r="CE178" i="7"/>
  <c r="CM178" i="7"/>
  <c r="CU178" i="7"/>
  <c r="DC178" i="7"/>
  <c r="DK178" i="7"/>
  <c r="DS178" i="7"/>
  <c r="EA178" i="7"/>
  <c r="EI178" i="7"/>
  <c r="EQ178" i="7"/>
  <c r="EY178" i="7"/>
  <c r="T178" i="7"/>
  <c r="AB178" i="7"/>
  <c r="AJ178" i="7"/>
  <c r="AR178" i="7"/>
  <c r="AZ178" i="7"/>
  <c r="BH178" i="7"/>
  <c r="BP178" i="7"/>
  <c r="BX178" i="7"/>
  <c r="CF178" i="7"/>
  <c r="CN178" i="7"/>
  <c r="CV178" i="7"/>
  <c r="DD178" i="7"/>
  <c r="DL178" i="7"/>
  <c r="DT178" i="7"/>
  <c r="EB178" i="7"/>
  <c r="EJ178" i="7"/>
  <c r="ER178" i="7"/>
  <c r="AX178" i="7"/>
  <c r="DJ178" i="7"/>
  <c r="BF178" i="7"/>
  <c r="DR178" i="7"/>
  <c r="BN178" i="7"/>
  <c r="DZ178" i="7"/>
  <c r="L178" i="7"/>
  <c r="BV178" i="7"/>
  <c r="EH178" i="7"/>
  <c r="R178" i="7"/>
  <c r="CD178" i="7"/>
  <c r="EP178" i="7"/>
  <c r="Z178" i="7"/>
  <c r="CL178" i="7"/>
  <c r="EX178" i="7"/>
  <c r="AH178" i="7"/>
  <c r="CT178" i="7"/>
  <c r="AP178" i="7"/>
  <c r="DB178" i="7"/>
  <c r="EZ178" i="7"/>
  <c r="FA178" i="7"/>
  <c r="FB178" i="7"/>
  <c r="FC178" i="7"/>
  <c r="FD178" i="7"/>
  <c r="FE178" i="7"/>
  <c r="FW178" i="7"/>
  <c r="FJ178" i="7"/>
  <c r="FL178" i="7"/>
  <c r="FU178" i="7"/>
  <c r="FI178" i="7"/>
  <c r="FH178" i="7"/>
  <c r="FF178" i="7"/>
  <c r="FV178" i="7"/>
  <c r="FK178" i="7"/>
  <c r="FQ178" i="7"/>
  <c r="FM178" i="7"/>
  <c r="FT178" i="7"/>
  <c r="FO178" i="7"/>
  <c r="FG178" i="7"/>
  <c r="FS178" i="7"/>
  <c r="FP178" i="7"/>
  <c r="FR178" i="7"/>
  <c r="FN178" i="7"/>
  <c r="FQ163" i="7"/>
  <c r="FQ83" i="7"/>
  <c r="FU98" i="7"/>
  <c r="FO98" i="7"/>
  <c r="FO93" i="7"/>
  <c r="FF98" i="7"/>
  <c r="FX93" i="7"/>
  <c r="FR163" i="7"/>
  <c r="FR83" i="7"/>
  <c r="FV164" i="7"/>
  <c r="FR98" i="7"/>
  <c r="FW88" i="7"/>
  <c r="FI98" i="7"/>
  <c r="FT165" i="7"/>
  <c r="FR93" i="7"/>
  <c r="FU163" i="7"/>
  <c r="FU83" i="7"/>
  <c r="FH93" i="7"/>
  <c r="FW163" i="7"/>
  <c r="FW83" i="7"/>
  <c r="FS163" i="7"/>
  <c r="FS83" i="7"/>
  <c r="FL165" i="7"/>
  <c r="FK163" i="7"/>
  <c r="FK83" i="7"/>
  <c r="FY78" i="7"/>
  <c r="FW93" i="7"/>
  <c r="FF78" i="7"/>
  <c r="FT88" i="7"/>
  <c r="FX78" i="7"/>
  <c r="FU164" i="7"/>
  <c r="FG98" i="7"/>
  <c r="FU88" i="7"/>
  <c r="FQ78" i="7"/>
  <c r="FF59" i="7"/>
  <c r="FF68" i="7"/>
  <c r="FT93" i="7"/>
  <c r="FU68" i="7"/>
  <c r="FU59" i="7"/>
  <c r="FE163" i="7"/>
  <c r="FE83" i="7"/>
  <c r="FQ93" i="7"/>
  <c r="FR164" i="7"/>
  <c r="FJ165" i="7"/>
  <c r="FI163" i="7"/>
  <c r="FI83" i="7"/>
  <c r="FI93" i="7"/>
  <c r="FH59" i="7"/>
  <c r="FH68" i="7"/>
  <c r="FV59" i="7"/>
  <c r="FV68" i="7"/>
  <c r="FR165" i="7"/>
  <c r="FK165" i="7"/>
  <c r="FG164" i="7"/>
  <c r="FL98" i="7"/>
  <c r="FO59" i="7"/>
  <c r="FO68" i="7"/>
  <c r="FM164" i="7"/>
  <c r="FE78" i="7"/>
  <c r="FS68" i="7"/>
  <c r="FS59" i="7"/>
  <c r="FJ78" i="7"/>
  <c r="FQ59" i="7"/>
  <c r="FQ68" i="7"/>
  <c r="FT163" i="7"/>
  <c r="FT83" i="7"/>
  <c r="FP78" i="7"/>
  <c r="FN78" i="7"/>
  <c r="FK93" i="7"/>
  <c r="FJ98" i="7"/>
  <c r="FP98" i="7"/>
  <c r="FR59" i="7"/>
  <c r="FR68" i="7"/>
  <c r="FT68" i="7"/>
  <c r="FT59" i="7"/>
  <c r="FP163" i="7"/>
  <c r="FP83" i="7"/>
  <c r="FO164" i="7"/>
  <c r="FW98" i="7"/>
  <c r="FI88" i="7"/>
  <c r="FH78" i="7"/>
  <c r="FE164" i="7"/>
  <c r="FR88" i="7"/>
  <c r="FG59" i="7"/>
  <c r="FG68" i="7"/>
  <c r="FL163" i="7"/>
  <c r="FL83" i="7"/>
  <c r="FS93" i="7"/>
  <c r="FN165" i="7"/>
  <c r="FN93" i="7"/>
  <c r="FI165" i="7"/>
  <c r="FH88" i="7"/>
  <c r="FL78" i="7"/>
  <c r="FV163" i="7"/>
  <c r="FV83" i="7"/>
  <c r="FP68" i="7"/>
  <c r="FP59" i="7"/>
  <c r="FO163" i="7"/>
  <c r="FO83" i="7"/>
  <c r="FJ88" i="7"/>
  <c r="FG78" i="7"/>
  <c r="FK88" i="7"/>
  <c r="FQ88" i="7"/>
  <c r="FG163" i="7"/>
  <c r="FG83" i="7"/>
  <c r="FP93" i="7"/>
  <c r="FE59" i="7"/>
  <c r="FE68" i="7"/>
  <c r="FF93" i="7"/>
  <c r="FM88" i="7"/>
  <c r="FG93" i="7"/>
  <c r="FY68" i="7"/>
  <c r="FW164" i="7"/>
  <c r="FN59" i="7"/>
  <c r="FN68" i="7"/>
  <c r="FS78" i="7"/>
  <c r="FL59" i="7"/>
  <c r="FL68" i="7"/>
  <c r="FM59" i="7"/>
  <c r="FM68" i="7"/>
  <c r="FH163" i="7"/>
  <c r="FH83" i="7"/>
  <c r="FO165" i="7"/>
  <c r="FL88" i="7"/>
  <c r="FJ163" i="7"/>
  <c r="FJ83" i="7"/>
  <c r="FO78" i="7"/>
  <c r="FW59" i="7"/>
  <c r="FW68" i="7"/>
  <c r="FM98" i="7"/>
  <c r="FM165" i="7"/>
  <c r="FN98" i="7"/>
  <c r="FF163" i="7"/>
  <c r="FF83" i="7"/>
  <c r="FJ93" i="7"/>
  <c r="FG88" i="7"/>
  <c r="FS165" i="7"/>
  <c r="FJ59" i="7"/>
  <c r="FJ68" i="7"/>
  <c r="FK68" i="7"/>
  <c r="FK59" i="7"/>
  <c r="FF165" i="7"/>
  <c r="FX68" i="7"/>
  <c r="FI68" i="7"/>
  <c r="FI59" i="7"/>
  <c r="FN164" i="7"/>
  <c r="FN88" i="7"/>
  <c r="FH165" i="7"/>
  <c r="FN163" i="7"/>
  <c r="FN83" i="7"/>
  <c r="FU78" i="7"/>
  <c r="FQ164" i="7"/>
  <c r="FM163" i="7"/>
  <c r="FM83" i="7"/>
  <c r="GK200" i="7"/>
  <c r="GN200" i="7"/>
  <c r="GO200" i="7"/>
  <c r="GL200" i="7"/>
  <c r="GM200" i="7"/>
  <c r="GJ200" i="7"/>
  <c r="O142" i="6"/>
  <c r="L197" i="7"/>
  <c r="GQ139" i="7" l="1"/>
  <c r="FX140" i="7"/>
  <c r="GQ108" i="7"/>
  <c r="FX83" i="7"/>
  <c r="FY178" i="7"/>
  <c r="FX98" i="7"/>
  <c r="FY88" i="7"/>
  <c r="FX173" i="7"/>
  <c r="FX163" i="7"/>
  <c r="FY83" i="7"/>
  <c r="FX178" i="7"/>
  <c r="FX202" i="7"/>
  <c r="FY192" i="7"/>
  <c r="FY197" i="7"/>
  <c r="FY175" i="7"/>
  <c r="FY165" i="7"/>
  <c r="GQ195" i="7"/>
  <c r="GQ100" i="7"/>
  <c r="GQ194" i="7"/>
  <c r="GQ204" i="7"/>
  <c r="FY61" i="7"/>
  <c r="FY98" i="7"/>
  <c r="FY173" i="7"/>
  <c r="FY163" i="7"/>
  <c r="FX197" i="7"/>
  <c r="GQ203" i="7"/>
  <c r="GQ199" i="7"/>
  <c r="GQ90" i="7"/>
  <c r="GQ193" i="7"/>
  <c r="FX59" i="7"/>
  <c r="FX175" i="7"/>
  <c r="FX165" i="7"/>
  <c r="FY59" i="7"/>
  <c r="FX88" i="7"/>
  <c r="FX174" i="7"/>
  <c r="FX164" i="7"/>
  <c r="FY174" i="7"/>
  <c r="FY164" i="7"/>
  <c r="FY202" i="7"/>
  <c r="FX192" i="7"/>
  <c r="GQ198" i="7"/>
  <c r="GQ101" i="7"/>
  <c r="FY60" i="7"/>
  <c r="GQ205" i="7"/>
  <c r="GQ91" i="7"/>
  <c r="GQ85" i="7"/>
  <c r="GQ200" i="7"/>
  <c r="FX61" i="7"/>
  <c r="FX60" i="7"/>
  <c r="FY182" i="7"/>
  <c r="FX182" i="7"/>
  <c r="FW174" i="7"/>
  <c r="FU174" i="7"/>
  <c r="FU173" i="7"/>
  <c r="FT175" i="7"/>
  <c r="FV174" i="7"/>
  <c r="FW173" i="7"/>
  <c r="FV175" i="7"/>
  <c r="FV173" i="7"/>
  <c r="FT173" i="7"/>
  <c r="FU175" i="7"/>
  <c r="FT174" i="7"/>
  <c r="FW175" i="7"/>
  <c r="FW182" i="7"/>
  <c r="FW58" i="7"/>
  <c r="FW137" i="7"/>
  <c r="FV58" i="7"/>
  <c r="FV182" i="7"/>
  <c r="FV137" i="7"/>
  <c r="FU137" i="7"/>
  <c r="FU58" i="7"/>
  <c r="FU182" i="7"/>
  <c r="FS175" i="7"/>
  <c r="FS174" i="7"/>
  <c r="FS173" i="7"/>
  <c r="FT182" i="7"/>
  <c r="FT58" i="7"/>
  <c r="FT137" i="7"/>
  <c r="EV22" i="3"/>
  <c r="FS58" i="7"/>
  <c r="FS137" i="7"/>
  <c r="FS182" i="7"/>
  <c r="BD137" i="7"/>
  <c r="FI137" i="7"/>
  <c r="FR174" i="7"/>
  <c r="FR173" i="7"/>
  <c r="FR175" i="7"/>
  <c r="FR137" i="7"/>
  <c r="FR182" i="7"/>
  <c r="FR58" i="7"/>
  <c r="U22" i="3"/>
  <c r="BT137" i="7"/>
  <c r="AJ137" i="7"/>
  <c r="EZ137" i="7"/>
  <c r="AV137" i="7"/>
  <c r="EN137" i="7"/>
  <c r="FL137" i="7"/>
  <c r="L137" i="7"/>
  <c r="CR137" i="7"/>
  <c r="FO175" i="7"/>
  <c r="FO173" i="7"/>
  <c r="FP174" i="7"/>
  <c r="FP173" i="7"/>
  <c r="FQ173" i="7"/>
  <c r="FQ174" i="7"/>
  <c r="FO174" i="7"/>
  <c r="FP175" i="7"/>
  <c r="FQ175" i="7"/>
  <c r="EI137" i="7"/>
  <c r="BV137" i="7"/>
  <c r="DU137" i="7"/>
  <c r="DM137" i="7"/>
  <c r="BC137" i="7"/>
  <c r="CN137" i="7"/>
  <c r="AM137" i="7"/>
  <c r="DK137" i="7"/>
  <c r="EY137" i="7"/>
  <c r="BE137" i="7"/>
  <c r="CL137" i="7"/>
  <c r="CM137" i="7"/>
  <c r="CT137" i="7"/>
  <c r="AU137" i="7"/>
  <c r="V137" i="7"/>
  <c r="EF137" i="7"/>
  <c r="DC137" i="7"/>
  <c r="AF137" i="7"/>
  <c r="AN137" i="7"/>
  <c r="AE137" i="7"/>
  <c r="CD137" i="7"/>
  <c r="DV137" i="7"/>
  <c r="CU137" i="7"/>
  <c r="CV137" i="7"/>
  <c r="M137" i="7"/>
  <c r="BU137" i="7"/>
  <c r="EQ137" i="7"/>
  <c r="N137" i="7"/>
  <c r="AW137" i="7"/>
  <c r="DN137" i="7"/>
  <c r="CJ137" i="7"/>
  <c r="GP140" i="7"/>
  <c r="GG140" i="7"/>
  <c r="GL140" i="7"/>
  <c r="GE140" i="7"/>
  <c r="CK137" i="7"/>
  <c r="EA137" i="7"/>
  <c r="FN137" i="7"/>
  <c r="AT137" i="7"/>
  <c r="CB137" i="7"/>
  <c r="DR137" i="7"/>
  <c r="AH137" i="7"/>
  <c r="EL137" i="7"/>
  <c r="FP137" i="7"/>
  <c r="T137" i="7"/>
  <c r="BJ137" i="7"/>
  <c r="BX137" i="7"/>
  <c r="W137" i="7"/>
  <c r="CO137" i="7"/>
  <c r="EE137" i="7"/>
  <c r="AX137" i="7"/>
  <c r="DT137" i="7"/>
  <c r="BP137" i="7"/>
  <c r="O137" i="7"/>
  <c r="AG137" i="7"/>
  <c r="BW137" i="7"/>
  <c r="DF137" i="7"/>
  <c r="FO137" i="7"/>
  <c r="GJ140" i="7"/>
  <c r="GO140" i="7"/>
  <c r="GQ140" i="7"/>
  <c r="GH140" i="7"/>
  <c r="GM140" i="7"/>
  <c r="AS137" i="7"/>
  <c r="CI137" i="7"/>
  <c r="DA137" i="7"/>
  <c r="EK137" i="7"/>
  <c r="ER137" i="7"/>
  <c r="FH137" i="7"/>
  <c r="AD137" i="7"/>
  <c r="BL137" i="7"/>
  <c r="DB137" i="7"/>
  <c r="EV137" i="7"/>
  <c r="FK137" i="7"/>
  <c r="AL137" i="7"/>
  <c r="EG137" i="7"/>
  <c r="FE137" i="7"/>
  <c r="AR137" i="7"/>
  <c r="CH137" i="7"/>
  <c r="DP137" i="7"/>
  <c r="AA137" i="7"/>
  <c r="FG137" i="7"/>
  <c r="BI137" i="7"/>
  <c r="CY137" i="7"/>
  <c r="R137" i="7"/>
  <c r="DQ137" i="7"/>
  <c r="BQ137" i="7"/>
  <c r="DG137" i="7"/>
  <c r="Z137" i="7"/>
  <c r="EC137" i="7"/>
  <c r="FQ137" i="7"/>
  <c r="AO137" i="7"/>
  <c r="CE137" i="7"/>
  <c r="DZ137" i="7"/>
  <c r="AZ137" i="7"/>
  <c r="CP137" i="7"/>
  <c r="Q137" i="7"/>
  <c r="BG137" i="7"/>
  <c r="FA137" i="7"/>
  <c r="BH137" i="7"/>
  <c r="CF137" i="7"/>
  <c r="BM137" i="7"/>
  <c r="GD140" i="7"/>
  <c r="GN140" i="7"/>
  <c r="GK140" i="7"/>
  <c r="DJ137" i="7"/>
  <c r="DX137" i="7"/>
  <c r="FB137" i="7"/>
  <c r="AK137" i="7"/>
  <c r="CA137" i="7"/>
  <c r="CS137" i="7"/>
  <c r="EB137" i="7"/>
  <c r="AY137" i="7"/>
  <c r="EH137" i="7"/>
  <c r="FJ137" i="7"/>
  <c r="BA137" i="7"/>
  <c r="CQ137" i="7"/>
  <c r="DE137" i="7"/>
  <c r="X137" i="7"/>
  <c r="CX137" i="7"/>
  <c r="Y137" i="7"/>
  <c r="BO137" i="7"/>
  <c r="EX137" i="7"/>
  <c r="CW137" i="7"/>
  <c r="P137" i="7"/>
  <c r="BF137" i="7"/>
  <c r="ED137" i="7"/>
  <c r="FC137" i="7"/>
  <c r="GI140" i="7"/>
  <c r="GF140" i="7"/>
  <c r="BB137" i="7"/>
  <c r="S137" i="7"/>
  <c r="EO137" i="7"/>
  <c r="FD137" i="7"/>
  <c r="U137" i="7"/>
  <c r="BK137" i="7"/>
  <c r="CC137" i="7"/>
  <c r="DS137" i="7"/>
  <c r="DL137" i="7"/>
  <c r="AC137" i="7"/>
  <c r="BS137" i="7"/>
  <c r="EJ137" i="7"/>
  <c r="BY137" i="7"/>
  <c r="DO137" i="7"/>
  <c r="DI137" i="7"/>
  <c r="EW137" i="7"/>
  <c r="AB137" i="7"/>
  <c r="BR137" i="7"/>
  <c r="CZ137" i="7"/>
  <c r="AI137" i="7"/>
  <c r="DD137" i="7"/>
  <c r="BZ137" i="7"/>
  <c r="DH137" i="7"/>
  <c r="AQ137" i="7"/>
  <c r="DY137" i="7"/>
  <c r="BN137" i="7"/>
  <c r="EM137" i="7"/>
  <c r="FF137" i="7"/>
  <c r="CG137" i="7"/>
  <c r="DW137" i="7"/>
  <c r="AP137" i="7"/>
  <c r="EP137" i="7"/>
  <c r="FM137" i="7"/>
  <c r="AB143" i="7"/>
  <c r="BH143" i="7"/>
  <c r="CN143" i="7"/>
  <c r="DT143" i="7"/>
  <c r="U143" i="7"/>
  <c r="BA143" i="7"/>
  <c r="CG143" i="7"/>
  <c r="DM143" i="7"/>
  <c r="N143" i="7"/>
  <c r="AT143" i="7"/>
  <c r="BZ143" i="7"/>
  <c r="DF143" i="7"/>
  <c r="EL143" i="7"/>
  <c r="AM143" i="7"/>
  <c r="BS143" i="7"/>
  <c r="CY143" i="7"/>
  <c r="EE143" i="7"/>
  <c r="AF143" i="7"/>
  <c r="BL143" i="7"/>
  <c r="CR143" i="7"/>
  <c r="DX143" i="7"/>
  <c r="Y143" i="7"/>
  <c r="BE143" i="7"/>
  <c r="CK143" i="7"/>
  <c r="DQ143" i="7"/>
  <c r="R143" i="7"/>
  <c r="AX143" i="7"/>
  <c r="CD143" i="7"/>
  <c r="DJ143" i="7"/>
  <c r="EX143" i="7"/>
  <c r="AQ143" i="7"/>
  <c r="BW143" i="7"/>
  <c r="DC143" i="7"/>
  <c r="EI143" i="7"/>
  <c r="FK143" i="7"/>
  <c r="FA143" i="7"/>
  <c r="EZ143" i="7"/>
  <c r="FN143" i="7"/>
  <c r="FU143" i="7"/>
  <c r="AJ143" i="7"/>
  <c r="BP143" i="7"/>
  <c r="CV143" i="7"/>
  <c r="EB143" i="7"/>
  <c r="AC143" i="7"/>
  <c r="BI143" i="7"/>
  <c r="CO143" i="7"/>
  <c r="DU143" i="7"/>
  <c r="V143" i="7"/>
  <c r="BB143" i="7"/>
  <c r="CH143" i="7"/>
  <c r="DN143" i="7"/>
  <c r="O143" i="7"/>
  <c r="AU143" i="7"/>
  <c r="CA143" i="7"/>
  <c r="DG143" i="7"/>
  <c r="EM143" i="7"/>
  <c r="AN143" i="7"/>
  <c r="BT143" i="7"/>
  <c r="CZ143" i="7"/>
  <c r="EF143" i="7"/>
  <c r="AG143" i="7"/>
  <c r="BM143" i="7"/>
  <c r="CS143" i="7"/>
  <c r="DY143" i="7"/>
  <c r="Z143" i="7"/>
  <c r="BF143" i="7"/>
  <c r="CL143" i="7"/>
  <c r="DR143" i="7"/>
  <c r="S143" i="7"/>
  <c r="AY143" i="7"/>
  <c r="CE143" i="7"/>
  <c r="DK143" i="7"/>
  <c r="EY143" i="7"/>
  <c r="FT143" i="7"/>
  <c r="FJ143" i="7"/>
  <c r="FI143" i="7"/>
  <c r="FM143" i="7"/>
  <c r="FC143" i="7"/>
  <c r="FR143" i="7"/>
  <c r="FP143" i="7"/>
  <c r="AR143" i="7"/>
  <c r="BX143" i="7"/>
  <c r="DD143" i="7"/>
  <c r="EJ143" i="7"/>
  <c r="AK143" i="7"/>
  <c r="BQ143" i="7"/>
  <c r="CW143" i="7"/>
  <c r="EC143" i="7"/>
  <c r="AD143" i="7"/>
  <c r="BJ143" i="7"/>
  <c r="CP143" i="7"/>
  <c r="DV143" i="7"/>
  <c r="W143" i="7"/>
  <c r="BC143" i="7"/>
  <c r="CI143" i="7"/>
  <c r="DO143" i="7"/>
  <c r="P143" i="7"/>
  <c r="AV143" i="7"/>
  <c r="CB143" i="7"/>
  <c r="DH143" i="7"/>
  <c r="EV143" i="7"/>
  <c r="AO143" i="7"/>
  <c r="BU143" i="7"/>
  <c r="DA143" i="7"/>
  <c r="EG143" i="7"/>
  <c r="AH143" i="7"/>
  <c r="BN143" i="7"/>
  <c r="CT143" i="7"/>
  <c r="DZ143" i="7"/>
  <c r="AA143" i="7"/>
  <c r="BG143" i="7"/>
  <c r="CM143" i="7"/>
  <c r="DS143" i="7"/>
  <c r="L143" i="7"/>
  <c r="FS143" i="7"/>
  <c r="FF143" i="7"/>
  <c r="FE143" i="7"/>
  <c r="FL143" i="7"/>
  <c r="FX143" i="7"/>
  <c r="T143" i="7"/>
  <c r="AZ143" i="7"/>
  <c r="CF143" i="7"/>
  <c r="DL143" i="7"/>
  <c r="M143" i="7"/>
  <c r="AS143" i="7"/>
  <c r="BY143" i="7"/>
  <c r="DE143" i="7"/>
  <c r="EK143" i="7"/>
  <c r="AL143" i="7"/>
  <c r="BR143" i="7"/>
  <c r="CX143" i="7"/>
  <c r="ED143" i="7"/>
  <c r="AE143" i="7"/>
  <c r="BK143" i="7"/>
  <c r="CQ143" i="7"/>
  <c r="DW143" i="7"/>
  <c r="X143" i="7"/>
  <c r="BD143" i="7"/>
  <c r="CJ143" i="7"/>
  <c r="DP143" i="7"/>
  <c r="Q143" i="7"/>
  <c r="AW143" i="7"/>
  <c r="CC143" i="7"/>
  <c r="DI143" i="7"/>
  <c r="EW143" i="7"/>
  <c r="AP143" i="7"/>
  <c r="BV143" i="7"/>
  <c r="DB143" i="7"/>
  <c r="EH143" i="7"/>
  <c r="AI143" i="7"/>
  <c r="BO143" i="7"/>
  <c r="CU143" i="7"/>
  <c r="EA143" i="7"/>
  <c r="FB143" i="7"/>
  <c r="FG143" i="7"/>
  <c r="FO143" i="7"/>
  <c r="FW143" i="7"/>
  <c r="FV143" i="7"/>
  <c r="FD143" i="7"/>
  <c r="FQ143" i="7"/>
  <c r="FH143" i="7"/>
  <c r="FQ182" i="7"/>
  <c r="FQ58" i="7"/>
  <c r="BL22" i="3"/>
  <c r="AQ22" i="3"/>
  <c r="DA22" i="3"/>
  <c r="Z22" i="3"/>
  <c r="FT22" i="3"/>
  <c r="CK22" i="3"/>
  <c r="BH22" i="3"/>
  <c r="FM175" i="7"/>
  <c r="FN173" i="7"/>
  <c r="FN175" i="7"/>
  <c r="FM174" i="7"/>
  <c r="FM173" i="7"/>
  <c r="FN174" i="7"/>
  <c r="GQ93" i="7"/>
  <c r="GQ184" i="7"/>
  <c r="FP58" i="7"/>
  <c r="GQ185" i="7"/>
  <c r="FP182" i="7"/>
  <c r="GQ68" i="7"/>
  <c r="GQ78" i="7"/>
  <c r="GQ183" i="7"/>
  <c r="GQ83" i="7"/>
  <c r="FO58" i="7"/>
  <c r="FO182" i="7"/>
  <c r="FN58" i="7"/>
  <c r="FN182" i="7"/>
  <c r="FK175" i="7"/>
  <c r="FL175" i="7"/>
  <c r="FL173" i="7"/>
  <c r="FK173" i="7"/>
  <c r="FK174" i="7"/>
  <c r="FL174" i="7"/>
  <c r="FM58" i="7"/>
  <c r="FM182" i="7"/>
  <c r="FL58" i="7"/>
  <c r="FL182" i="7"/>
  <c r="FK58" i="7"/>
  <c r="FK182" i="7"/>
  <c r="FI175" i="7"/>
  <c r="FJ173" i="7"/>
  <c r="FI173" i="7"/>
  <c r="FI174" i="7"/>
  <c r="FJ175" i="7"/>
  <c r="FJ174" i="7"/>
  <c r="FJ182" i="7"/>
  <c r="FJ58" i="7"/>
  <c r="FX22" i="3"/>
  <c r="AP22" i="3"/>
  <c r="AA22" i="3"/>
  <c r="Q22" i="3"/>
  <c r="AU22" i="3"/>
  <c r="DS22" i="3"/>
  <c r="DR22" i="3"/>
  <c r="EO22" i="3"/>
  <c r="DW22" i="3"/>
  <c r="DF22" i="3"/>
  <c r="CZ22" i="3"/>
  <c r="BI22" i="3"/>
  <c r="AN22" i="3"/>
  <c r="EP22" i="3"/>
  <c r="BE22" i="3"/>
  <c r="AH22" i="3"/>
  <c r="DX22" i="3"/>
  <c r="AJ22" i="3"/>
  <c r="CY22" i="3"/>
  <c r="FR22" i="3"/>
  <c r="FA22" i="3"/>
  <c r="N22" i="3"/>
  <c r="AC22" i="3"/>
  <c r="BG22" i="3"/>
  <c r="FG22" i="3"/>
  <c r="CQ22" i="3"/>
  <c r="BS22" i="3"/>
  <c r="FO22" i="3"/>
  <c r="FN22" i="3"/>
  <c r="FM22" i="3"/>
  <c r="EU22" i="3"/>
  <c r="ED22" i="3"/>
  <c r="DM22" i="3"/>
  <c r="FI58" i="7"/>
  <c r="FI182" i="7"/>
  <c r="FH175" i="7"/>
  <c r="FH173" i="7"/>
  <c r="FH174" i="7"/>
  <c r="FH58" i="7"/>
  <c r="FH182" i="7"/>
  <c r="FE174" i="7"/>
  <c r="FF173" i="7"/>
  <c r="FF174" i="7"/>
  <c r="FF175" i="7"/>
  <c r="FE173" i="7"/>
  <c r="FG175" i="7"/>
  <c r="FG173" i="7"/>
  <c r="FG174" i="7"/>
  <c r="FE175" i="7"/>
  <c r="FG182" i="7"/>
  <c r="FG58" i="7"/>
  <c r="FF182" i="7"/>
  <c r="FF58" i="7"/>
  <c r="GP61" i="7"/>
  <c r="DL22" i="3"/>
  <c r="CD22" i="3"/>
  <c r="O22" i="3"/>
  <c r="ER22" i="3"/>
  <c r="EQ22" i="3"/>
  <c r="AW22" i="3"/>
  <c r="BZ22" i="3"/>
  <c r="EA22" i="3"/>
  <c r="BD22" i="3"/>
  <c r="FH22" i="3"/>
  <c r="AG22" i="3"/>
  <c r="BK22" i="3"/>
  <c r="FD22" i="3"/>
  <c r="EY22" i="3"/>
  <c r="AZ22" i="3"/>
  <c r="EX22" i="3"/>
  <c r="EF22" i="3"/>
  <c r="FE22" i="3"/>
  <c r="CP22" i="3"/>
  <c r="EM22" i="3"/>
  <c r="DV22" i="3"/>
  <c r="FQ22" i="3"/>
  <c r="DE22" i="3"/>
  <c r="BJ22" i="3"/>
  <c r="BV22" i="3"/>
  <c r="CE22" i="3"/>
  <c r="P22" i="3"/>
  <c r="FV22" i="3"/>
  <c r="AL22" i="3"/>
  <c r="BO22" i="3"/>
  <c r="CS22" i="3"/>
  <c r="AS22" i="3"/>
  <c r="CT22" i="3"/>
  <c r="V22" i="3"/>
  <c r="BC22" i="3"/>
  <c r="EN22" i="3"/>
  <c r="EI22" i="3"/>
  <c r="AR22" i="3"/>
  <c r="EH22" i="3"/>
  <c r="DP22" i="3"/>
  <c r="EW22" i="3"/>
  <c r="EE22" i="3"/>
  <c r="DN22" i="3"/>
  <c r="FI22" i="3"/>
  <c r="CU22" i="3"/>
  <c r="CB22" i="3"/>
  <c r="BU22" i="3"/>
  <c r="AF22" i="3"/>
  <c r="DK22" i="3"/>
  <c r="DJ22" i="3"/>
  <c r="FP22" i="3"/>
  <c r="AT22" i="3"/>
  <c r="S22" i="3"/>
  <c r="X22" i="3"/>
  <c r="CH22" i="3"/>
  <c r="EZ22" i="3"/>
  <c r="AM22" i="3"/>
  <c r="DH22" i="3"/>
  <c r="DC22" i="3"/>
  <c r="AB22" i="3"/>
  <c r="DB22" i="3"/>
  <c r="EG22" i="3"/>
  <c r="DO22" i="3"/>
  <c r="FJ22" i="3"/>
  <c r="CV22" i="3"/>
  <c r="ES22" i="3"/>
  <c r="CR22" i="3"/>
  <c r="BF22" i="3"/>
  <c r="AY22" i="3"/>
  <c r="L22" i="3"/>
  <c r="BA22" i="3"/>
  <c r="M22" i="3"/>
  <c r="EJ22" i="3"/>
  <c r="AI22" i="3"/>
  <c r="R22" i="3"/>
  <c r="BW22" i="3"/>
  <c r="DT22" i="3"/>
  <c r="AE22" i="3"/>
  <c r="CN22" i="3"/>
  <c r="CF22" i="3"/>
  <c r="T22" i="3"/>
  <c r="DY22" i="3"/>
  <c r="FS22" i="3"/>
  <c r="DG22" i="3"/>
  <c r="FB22" i="3"/>
  <c r="CL22" i="3"/>
  <c r="EK22" i="3"/>
  <c r="CW22" i="3"/>
  <c r="AK22" i="3"/>
  <c r="AD22" i="3"/>
  <c r="BT22" i="3"/>
  <c r="BQ22" i="3"/>
  <c r="CC22" i="3"/>
  <c r="DD22" i="3"/>
  <c r="Y22" i="3"/>
  <c r="CJ22" i="3"/>
  <c r="FF22" i="3"/>
  <c r="BM22" i="3"/>
  <c r="CI22" i="3"/>
  <c r="W22" i="3"/>
  <c r="BX22" i="3"/>
  <c r="DQ22" i="3"/>
  <c r="FK22" i="3"/>
  <c r="CX22" i="3"/>
  <c r="ET22" i="3"/>
  <c r="EC22" i="3"/>
  <c r="CO22" i="3"/>
  <c r="CG22" i="3"/>
  <c r="AO22" i="3"/>
  <c r="FW22" i="3"/>
  <c r="AX22" i="3"/>
  <c r="AV22" i="3"/>
  <c r="BR22" i="3"/>
  <c r="EB22" i="3"/>
  <c r="BY22" i="3"/>
  <c r="DZ22" i="3"/>
  <c r="BB22" i="3"/>
  <c r="CA22" i="3"/>
  <c r="BP22" i="3"/>
  <c r="FL22" i="3"/>
  <c r="FU22" i="3"/>
  <c r="DI22" i="3"/>
  <c r="FC22" i="3"/>
  <c r="CM22" i="3"/>
  <c r="EL22" i="3"/>
  <c r="GP93" i="7"/>
  <c r="GP163" i="7"/>
  <c r="GP88" i="7"/>
  <c r="GP59" i="7"/>
  <c r="FE182" i="7"/>
  <c r="GP192" i="7"/>
  <c r="GP68" i="7"/>
  <c r="GP98" i="7"/>
  <c r="FE58" i="7"/>
  <c r="GP83" i="7"/>
  <c r="GP202" i="7"/>
  <c r="DF21" i="3"/>
  <c r="FR21" i="3"/>
  <c r="EU21" i="3"/>
  <c r="CZ21" i="3"/>
  <c r="FL21" i="3"/>
  <c r="EP21" i="3"/>
  <c r="DA21" i="3"/>
  <c r="CM21" i="3"/>
  <c r="CN21" i="3"/>
  <c r="CS21" i="3"/>
  <c r="DE21" i="3"/>
  <c r="BE21" i="3"/>
  <c r="Z21" i="3"/>
  <c r="DL21" i="3"/>
  <c r="BG21" i="3"/>
  <c r="AK21" i="3"/>
  <c r="FG21" i="3"/>
  <c r="CV21" i="3"/>
  <c r="CW21" i="3"/>
  <c r="EA21" i="3"/>
  <c r="AT21" i="3"/>
  <c r="AU21" i="3"/>
  <c r="BD21" i="3"/>
  <c r="EW21" i="3"/>
  <c r="EO21" i="3"/>
  <c r="AX21" i="3"/>
  <c r="BI21" i="3"/>
  <c r="AZ21" i="3"/>
  <c r="AB21" i="3"/>
  <c r="L21" i="3"/>
  <c r="EL21" i="3"/>
  <c r="DJ21" i="3"/>
  <c r="FM21" i="3"/>
  <c r="FE21" i="3"/>
  <c r="AA21" i="3"/>
  <c r="BQ21" i="3"/>
  <c r="BR21" i="3"/>
  <c r="AV21" i="3"/>
  <c r="AD21" i="3"/>
  <c r="FJ21" i="3"/>
  <c r="EH21" i="3"/>
  <c r="CD21" i="3"/>
  <c r="CU21" i="3"/>
  <c r="CI21" i="3"/>
  <c r="DN21" i="3"/>
  <c r="CQ21" i="3"/>
  <c r="FC21" i="3"/>
  <c r="DH21" i="3"/>
  <c r="CL21" i="3"/>
  <c r="EX21" i="3"/>
  <c r="DQ21" i="3"/>
  <c r="DC21" i="3"/>
  <c r="DD21" i="3"/>
  <c r="DI21" i="3"/>
  <c r="EK21" i="3"/>
  <c r="BM21" i="3"/>
  <c r="AH21" i="3"/>
  <c r="ER21" i="3"/>
  <c r="BO21" i="3"/>
  <c r="AS21" i="3"/>
  <c r="T21" i="3"/>
  <c r="V21" i="3"/>
  <c r="FH21" i="3"/>
  <c r="DM21" i="3"/>
  <c r="BX21" i="3"/>
  <c r="BZ21" i="3"/>
  <c r="CH21" i="3"/>
  <c r="DG21" i="3"/>
  <c r="DX21" i="3"/>
  <c r="DB21" i="3"/>
  <c r="EI21" i="3"/>
  <c r="DU21" i="3"/>
  <c r="BB21" i="3"/>
  <c r="BT21" i="3"/>
  <c r="DO21" i="3"/>
  <c r="EF21" i="3"/>
  <c r="FV21" i="3"/>
  <c r="EY21" i="3"/>
  <c r="Y21" i="3"/>
  <c r="BF21" i="3"/>
  <c r="FA21" i="3"/>
  <c r="BC21" i="3"/>
  <c r="AE21" i="3"/>
  <c r="FD21" i="3"/>
  <c r="R21" i="3"/>
  <c r="EB21" i="3"/>
  <c r="DV21" i="3"/>
  <c r="CY21" i="3"/>
  <c r="FK21" i="3"/>
  <c r="DP21" i="3"/>
  <c r="CT21" i="3"/>
  <c r="FF21" i="3"/>
  <c r="EG21" i="3"/>
  <c r="DS21" i="3"/>
  <c r="DT21" i="3"/>
  <c r="DY21" i="3"/>
  <c r="FQ21" i="3"/>
  <c r="BU21" i="3"/>
  <c r="AP21" i="3"/>
  <c r="FW21" i="3"/>
  <c r="CO21" i="3"/>
  <c r="BA21" i="3"/>
  <c r="AJ21" i="3"/>
  <c r="AL21" i="3"/>
  <c r="W21" i="3"/>
  <c r="FX21" i="3"/>
  <c r="AN21" i="3"/>
  <c r="M21" i="3"/>
  <c r="CA21" i="3"/>
  <c r="S21" i="3"/>
  <c r="ED21" i="3"/>
  <c r="FS21" i="3"/>
  <c r="FN21" i="3"/>
  <c r="EJ21" i="3"/>
  <c r="CC21" i="3"/>
  <c r="AM21" i="3"/>
  <c r="N21" i="3"/>
  <c r="EZ21" i="3"/>
  <c r="DK21" i="3"/>
  <c r="BP21" i="3"/>
  <c r="AR21" i="3"/>
  <c r="EC21" i="3"/>
  <c r="CX21" i="3"/>
  <c r="CR21" i="3"/>
  <c r="AW21" i="3"/>
  <c r="AY21" i="3"/>
  <c r="ES21" i="3"/>
  <c r="AF21" i="3"/>
  <c r="ET21" i="3"/>
  <c r="DW21" i="3"/>
  <c r="EN21" i="3"/>
  <c r="DR21" i="3"/>
  <c r="FO21" i="3"/>
  <c r="FP21" i="3"/>
  <c r="FT21" i="3"/>
  <c r="AG21" i="3"/>
  <c r="EQ21" i="3"/>
  <c r="BN21" i="3"/>
  <c r="AI21" i="3"/>
  <c r="BY21" i="3"/>
  <c r="CB21" i="3"/>
  <c r="CE21" i="3"/>
  <c r="BS21" i="3"/>
  <c r="BH21" i="3"/>
  <c r="CJ21" i="3"/>
  <c r="O21" i="3"/>
  <c r="BL21" i="3"/>
  <c r="BJ21" i="3"/>
  <c r="CP21" i="3"/>
  <c r="FB21" i="3"/>
  <c r="EE21" i="3"/>
  <c r="EV21" i="3"/>
  <c r="DZ21" i="3"/>
  <c r="AO21" i="3"/>
  <c r="FU21" i="3"/>
  <c r="BV21" i="3"/>
  <c r="AQ21" i="3"/>
  <c r="U21" i="3"/>
  <c r="CG21" i="3"/>
  <c r="P21" i="3"/>
  <c r="Q21" i="3"/>
  <c r="CF21" i="3"/>
  <c r="BW21" i="3"/>
  <c r="CK21" i="3"/>
  <c r="BK21" i="3"/>
  <c r="EM21" i="3"/>
  <c r="AC21" i="3"/>
  <c r="FI21" i="3"/>
  <c r="X21" i="3"/>
  <c r="GP60" i="7"/>
  <c r="GP164" i="7"/>
  <c r="GP184" i="7"/>
  <c r="GP165" i="7"/>
  <c r="GP78" i="7"/>
  <c r="GP183" i="7"/>
  <c r="GP185" i="7"/>
  <c r="GG197" i="7"/>
  <c r="GH197" i="7"/>
  <c r="GI197" i="7"/>
  <c r="GE197" i="7"/>
  <c r="GF197" i="7"/>
  <c r="D141" i="6"/>
  <c r="GD197" i="7"/>
  <c r="C145" i="6"/>
  <c r="D145" i="6"/>
  <c r="GP197" i="7"/>
  <c r="FF162" i="7"/>
  <c r="FH162" i="7"/>
  <c r="FV162" i="7"/>
  <c r="FO162" i="7"/>
  <c r="FG162" i="7"/>
  <c r="FN162" i="7"/>
  <c r="FT162" i="7"/>
  <c r="FE162" i="7"/>
  <c r="FR162" i="7"/>
  <c r="Q179" i="7"/>
  <c r="Y179" i="7"/>
  <c r="AG179" i="7"/>
  <c r="AO179" i="7"/>
  <c r="AW179" i="7"/>
  <c r="BE179" i="7"/>
  <c r="BM179" i="7"/>
  <c r="BU179" i="7"/>
  <c r="CC179" i="7"/>
  <c r="CK179" i="7"/>
  <c r="CS179" i="7"/>
  <c r="DA179" i="7"/>
  <c r="DI179" i="7"/>
  <c r="DQ179" i="7"/>
  <c r="DY179" i="7"/>
  <c r="EG179" i="7"/>
  <c r="EO179" i="7"/>
  <c r="EW179" i="7"/>
  <c r="R179" i="7"/>
  <c r="Z179" i="7"/>
  <c r="AH179" i="7"/>
  <c r="AP179" i="7"/>
  <c r="AX179" i="7"/>
  <c r="BF179" i="7"/>
  <c r="BN179" i="7"/>
  <c r="BV179" i="7"/>
  <c r="CD179" i="7"/>
  <c r="CL179" i="7"/>
  <c r="CT179" i="7"/>
  <c r="DB179" i="7"/>
  <c r="DJ179" i="7"/>
  <c r="DR179" i="7"/>
  <c r="DZ179" i="7"/>
  <c r="EH179" i="7"/>
  <c r="EP179" i="7"/>
  <c r="EX179" i="7"/>
  <c r="S179" i="7"/>
  <c r="AA179" i="7"/>
  <c r="AI179" i="7"/>
  <c r="AQ179" i="7"/>
  <c r="AY179" i="7"/>
  <c r="BG179" i="7"/>
  <c r="BO179" i="7"/>
  <c r="BW179" i="7"/>
  <c r="CE179" i="7"/>
  <c r="CM179" i="7"/>
  <c r="CU179" i="7"/>
  <c r="DC179" i="7"/>
  <c r="DK179" i="7"/>
  <c r="DS179" i="7"/>
  <c r="EA179" i="7"/>
  <c r="EI179" i="7"/>
  <c r="EQ179" i="7"/>
  <c r="EY179" i="7"/>
  <c r="T179" i="7"/>
  <c r="AB179" i="7"/>
  <c r="AJ179" i="7"/>
  <c r="AR179" i="7"/>
  <c r="AZ179" i="7"/>
  <c r="BH179" i="7"/>
  <c r="BP179" i="7"/>
  <c r="BX179" i="7"/>
  <c r="CF179" i="7"/>
  <c r="CN179" i="7"/>
  <c r="CV179" i="7"/>
  <c r="DD179" i="7"/>
  <c r="DL179" i="7"/>
  <c r="DT179" i="7"/>
  <c r="EB179" i="7"/>
  <c r="EJ179" i="7"/>
  <c r="ER179" i="7"/>
  <c r="M179" i="7"/>
  <c r="U179" i="7"/>
  <c r="AC179" i="7"/>
  <c r="AK179" i="7"/>
  <c r="AS179" i="7"/>
  <c r="BA179" i="7"/>
  <c r="BI179" i="7"/>
  <c r="BQ179" i="7"/>
  <c r="BY179" i="7"/>
  <c r="CG179" i="7"/>
  <c r="CO179" i="7"/>
  <c r="CW179" i="7"/>
  <c r="DE179" i="7"/>
  <c r="DM179" i="7"/>
  <c r="DU179" i="7"/>
  <c r="EC179" i="7"/>
  <c r="EK179" i="7"/>
  <c r="ES179" i="7"/>
  <c r="O179" i="7"/>
  <c r="W179" i="7"/>
  <c r="AE179" i="7"/>
  <c r="AM179" i="7"/>
  <c r="AU179" i="7"/>
  <c r="BC179" i="7"/>
  <c r="BK179" i="7"/>
  <c r="BS179" i="7"/>
  <c r="CA179" i="7"/>
  <c r="CI179" i="7"/>
  <c r="CQ179" i="7"/>
  <c r="CY179" i="7"/>
  <c r="DG179" i="7"/>
  <c r="DO179" i="7"/>
  <c r="DW179" i="7"/>
  <c r="EE179" i="7"/>
  <c r="EM179" i="7"/>
  <c r="EU179" i="7"/>
  <c r="P179" i="7"/>
  <c r="X179" i="7"/>
  <c r="AF179" i="7"/>
  <c r="AN179" i="7"/>
  <c r="AV179" i="7"/>
  <c r="BD179" i="7"/>
  <c r="BL179" i="7"/>
  <c r="BT179" i="7"/>
  <c r="CB179" i="7"/>
  <c r="CJ179" i="7"/>
  <c r="CR179" i="7"/>
  <c r="CZ179" i="7"/>
  <c r="DH179" i="7"/>
  <c r="DP179" i="7"/>
  <c r="DX179" i="7"/>
  <c r="EF179" i="7"/>
  <c r="EN179" i="7"/>
  <c r="EV179" i="7"/>
  <c r="V179" i="7"/>
  <c r="CH179" i="7"/>
  <c r="ET179" i="7"/>
  <c r="L179" i="7"/>
  <c r="AD179" i="7"/>
  <c r="CP179" i="7"/>
  <c r="AL179" i="7"/>
  <c r="CX179" i="7"/>
  <c r="AT179" i="7"/>
  <c r="DF179" i="7"/>
  <c r="BB179" i="7"/>
  <c r="DN179" i="7"/>
  <c r="BJ179" i="7"/>
  <c r="DV179" i="7"/>
  <c r="BR179" i="7"/>
  <c r="ED179" i="7"/>
  <c r="EL179" i="7"/>
  <c r="N179" i="7"/>
  <c r="BZ179" i="7"/>
  <c r="EZ179" i="7"/>
  <c r="FA179" i="7"/>
  <c r="FB179" i="7"/>
  <c r="FC179" i="7"/>
  <c r="FD179" i="7"/>
  <c r="FE179" i="7"/>
  <c r="FG179" i="7"/>
  <c r="FT179" i="7"/>
  <c r="FV179" i="7"/>
  <c r="FU179" i="7"/>
  <c r="FM179" i="7"/>
  <c r="FK179" i="7"/>
  <c r="FI179" i="7"/>
  <c r="FN179" i="7"/>
  <c r="FR179" i="7"/>
  <c r="FF179" i="7"/>
  <c r="FS179" i="7"/>
  <c r="FL179" i="7"/>
  <c r="FH179" i="7"/>
  <c r="FQ179" i="7"/>
  <c r="FO179" i="7"/>
  <c r="FP179" i="7"/>
  <c r="FJ179" i="7"/>
  <c r="FW179" i="7"/>
  <c r="FP162" i="7"/>
  <c r="FU162" i="7"/>
  <c r="FL162" i="7"/>
  <c r="FI162" i="7"/>
  <c r="FS162" i="7"/>
  <c r="FQ162" i="7"/>
  <c r="FJ162" i="7"/>
  <c r="FM162" i="7"/>
  <c r="FK162" i="7"/>
  <c r="FW162" i="7"/>
  <c r="GK197" i="7"/>
  <c r="GJ197" i="7"/>
  <c r="GO197" i="7"/>
  <c r="GL197" i="7"/>
  <c r="GM197" i="7"/>
  <c r="GN197" i="7"/>
  <c r="O143" i="6"/>
  <c r="C141" i="6"/>
  <c r="DU22" i="3" l="1"/>
  <c r="FY143" i="7"/>
  <c r="FX137" i="7"/>
  <c r="FY137" i="7"/>
  <c r="GQ173" i="7"/>
  <c r="GQ163" i="7"/>
  <c r="GQ59" i="7"/>
  <c r="GQ175" i="7"/>
  <c r="GQ165" i="7"/>
  <c r="FX58" i="7"/>
  <c r="FX172" i="7"/>
  <c r="FX162" i="7"/>
  <c r="FY179" i="7"/>
  <c r="GQ98" i="7"/>
  <c r="FY58" i="7"/>
  <c r="GQ202" i="7"/>
  <c r="GQ88" i="7"/>
  <c r="GQ197" i="7"/>
  <c r="FY172" i="7"/>
  <c r="FY162" i="7"/>
  <c r="FX179" i="7"/>
  <c r="GQ61" i="7"/>
  <c r="GQ174" i="7"/>
  <c r="GQ164" i="7"/>
  <c r="GQ192" i="7"/>
  <c r="GQ60" i="7"/>
  <c r="FW172" i="7"/>
  <c r="FT172" i="7"/>
  <c r="FV172" i="7"/>
  <c r="FU172" i="7"/>
  <c r="CM23" i="3"/>
  <c r="FS172" i="7"/>
  <c r="EX23" i="3"/>
  <c r="BK23" i="3"/>
  <c r="FR172" i="7"/>
  <c r="GP175" i="7"/>
  <c r="GP173" i="7"/>
  <c r="GP174" i="7"/>
  <c r="FO172" i="7"/>
  <c r="FP172" i="7"/>
  <c r="FQ172" i="7"/>
  <c r="GG137" i="7"/>
  <c r="GI137" i="7"/>
  <c r="GL137" i="7"/>
  <c r="GH137" i="7"/>
  <c r="GF137" i="7"/>
  <c r="GE143" i="7"/>
  <c r="GQ143" i="7"/>
  <c r="GK143" i="7"/>
  <c r="W144" i="7"/>
  <c r="X144" i="7"/>
  <c r="BD144" i="7"/>
  <c r="CJ144" i="7"/>
  <c r="AO144" i="7"/>
  <c r="BU144" i="7"/>
  <c r="AA144" i="7"/>
  <c r="BG144" i="7"/>
  <c r="AJ144" i="7"/>
  <c r="M144" i="7"/>
  <c r="AS144" i="7"/>
  <c r="BY144" i="7"/>
  <c r="AD144" i="7"/>
  <c r="BJ144" i="7"/>
  <c r="CH144" i="7"/>
  <c r="DO144" i="7"/>
  <c r="EU144" i="7"/>
  <c r="CI144" i="7"/>
  <c r="DP144" i="7"/>
  <c r="EV144" i="7"/>
  <c r="CS144" i="7"/>
  <c r="DY144" i="7"/>
  <c r="BK144" i="7"/>
  <c r="DB144" i="7"/>
  <c r="EH144" i="7"/>
  <c r="CC144" i="7"/>
  <c r="DK144" i="7"/>
  <c r="EQ144" i="7"/>
  <c r="CD144" i="7"/>
  <c r="DL144" i="7"/>
  <c r="ER144" i="7"/>
  <c r="CO144" i="7"/>
  <c r="DU144" i="7"/>
  <c r="AU144" i="7"/>
  <c r="CX144" i="7"/>
  <c r="ED144" i="7"/>
  <c r="FU144" i="7"/>
  <c r="FV144" i="7"/>
  <c r="FP144" i="7"/>
  <c r="FL144" i="7"/>
  <c r="FB144" i="7"/>
  <c r="AE144" i="7"/>
  <c r="AF144" i="7"/>
  <c r="BL144" i="7"/>
  <c r="Q144" i="7"/>
  <c r="AW144" i="7"/>
  <c r="R144" i="7"/>
  <c r="AI144" i="7"/>
  <c r="BO144" i="7"/>
  <c r="AR144" i="7"/>
  <c r="U144" i="7"/>
  <c r="BA144" i="7"/>
  <c r="CG144" i="7"/>
  <c r="AL144" i="7"/>
  <c r="BR144" i="7"/>
  <c r="CQ144" i="7"/>
  <c r="DW144" i="7"/>
  <c r="L144" i="7"/>
  <c r="CR144" i="7"/>
  <c r="DX144" i="7"/>
  <c r="BF144" i="7"/>
  <c r="DA144" i="7"/>
  <c r="EG144" i="7"/>
  <c r="CA144" i="7"/>
  <c r="DJ144" i="7"/>
  <c r="EP144" i="7"/>
  <c r="CM144" i="7"/>
  <c r="DS144" i="7"/>
  <c r="EY144" i="7"/>
  <c r="CN144" i="7"/>
  <c r="DT144" i="7"/>
  <c r="AP144" i="7"/>
  <c r="CW144" i="7"/>
  <c r="EC144" i="7"/>
  <c r="BV144" i="7"/>
  <c r="DF144" i="7"/>
  <c r="EL144" i="7"/>
  <c r="FT144" i="7"/>
  <c r="FJ144" i="7"/>
  <c r="FF144" i="7"/>
  <c r="FO144" i="7"/>
  <c r="FC144" i="7"/>
  <c r="FA144" i="7"/>
  <c r="FX144" i="7"/>
  <c r="FE144" i="7"/>
  <c r="AM144" i="7"/>
  <c r="AN144" i="7"/>
  <c r="BT144" i="7"/>
  <c r="Y144" i="7"/>
  <c r="BE144" i="7"/>
  <c r="Z144" i="7"/>
  <c r="AQ144" i="7"/>
  <c r="T144" i="7"/>
  <c r="AZ144" i="7"/>
  <c r="AC144" i="7"/>
  <c r="BI144" i="7"/>
  <c r="N144" i="7"/>
  <c r="AT144" i="7"/>
  <c r="AX144" i="7"/>
  <c r="CY144" i="7"/>
  <c r="EE144" i="7"/>
  <c r="BC144" i="7"/>
  <c r="CZ144" i="7"/>
  <c r="EF144" i="7"/>
  <c r="BZ144" i="7"/>
  <c r="DI144" i="7"/>
  <c r="EO144" i="7"/>
  <c r="CL144" i="7"/>
  <c r="DR144" i="7"/>
  <c r="EX144" i="7"/>
  <c r="CU144" i="7"/>
  <c r="EA144" i="7"/>
  <c r="AH144" i="7"/>
  <c r="CV144" i="7"/>
  <c r="EB144" i="7"/>
  <c r="BS144" i="7"/>
  <c r="DE144" i="7"/>
  <c r="EK144" i="7"/>
  <c r="CF144" i="7"/>
  <c r="DN144" i="7"/>
  <c r="ET144" i="7"/>
  <c r="FM144" i="7"/>
  <c r="FN144" i="7"/>
  <c r="EZ144" i="7"/>
  <c r="FW144" i="7"/>
  <c r="FK144" i="7"/>
  <c r="FI144" i="7"/>
  <c r="O144" i="7"/>
  <c r="P144" i="7"/>
  <c r="AV144" i="7"/>
  <c r="CB144" i="7"/>
  <c r="AG144" i="7"/>
  <c r="BM144" i="7"/>
  <c r="S144" i="7"/>
  <c r="AY144" i="7"/>
  <c r="AB144" i="7"/>
  <c r="BH144" i="7"/>
  <c r="AK144" i="7"/>
  <c r="BQ144" i="7"/>
  <c r="V144" i="7"/>
  <c r="BB144" i="7"/>
  <c r="BW144" i="7"/>
  <c r="DG144" i="7"/>
  <c r="EM144" i="7"/>
  <c r="BX144" i="7"/>
  <c r="DH144" i="7"/>
  <c r="EN144" i="7"/>
  <c r="CK144" i="7"/>
  <c r="DQ144" i="7"/>
  <c r="EW144" i="7"/>
  <c r="CT144" i="7"/>
  <c r="DZ144" i="7"/>
  <c r="BN144" i="7"/>
  <c r="DC144" i="7"/>
  <c r="EI144" i="7"/>
  <c r="BP144" i="7"/>
  <c r="DD144" i="7"/>
  <c r="EJ144" i="7"/>
  <c r="CE144" i="7"/>
  <c r="DM144" i="7"/>
  <c r="ES144" i="7"/>
  <c r="CP144" i="7"/>
  <c r="DV144" i="7"/>
  <c r="FR144" i="7"/>
  <c r="FG144" i="7"/>
  <c r="FH144" i="7"/>
  <c r="FD144" i="7"/>
  <c r="FS144" i="7"/>
  <c r="FQ144" i="7"/>
  <c r="GP137" i="7"/>
  <c r="GM143" i="7"/>
  <c r="GL143" i="7"/>
  <c r="GF143" i="7"/>
  <c r="GK137" i="7"/>
  <c r="GD143" i="7"/>
  <c r="GG143" i="7"/>
  <c r="GN143" i="7"/>
  <c r="GH143" i="7"/>
  <c r="GD137" i="7"/>
  <c r="GE137" i="7"/>
  <c r="GJ137" i="7"/>
  <c r="GJ143" i="7"/>
  <c r="GI143" i="7"/>
  <c r="GP143" i="7"/>
  <c r="GM137" i="7"/>
  <c r="GN137" i="7"/>
  <c r="S23" i="3"/>
  <c r="AL23" i="3"/>
  <c r="BU23" i="3"/>
  <c r="DE23" i="3"/>
  <c r="P23" i="3"/>
  <c r="DW23" i="3"/>
  <c r="FE23" i="3"/>
  <c r="DF23" i="3"/>
  <c r="CN23" i="3"/>
  <c r="FM172" i="7"/>
  <c r="FN172" i="7"/>
  <c r="GQ182" i="7"/>
  <c r="FL172" i="7"/>
  <c r="FK172" i="7"/>
  <c r="FI172" i="7"/>
  <c r="FJ172" i="7"/>
  <c r="AU23" i="3"/>
  <c r="O23" i="3"/>
  <c r="BP23" i="3"/>
  <c r="AK23" i="3"/>
  <c r="FU23" i="3"/>
  <c r="EP23" i="3"/>
  <c r="FR23" i="3"/>
  <c r="EV23" i="3"/>
  <c r="FC23" i="3"/>
  <c r="EK23" i="3"/>
  <c r="DT23" i="3"/>
  <c r="DK23" i="3"/>
  <c r="BX23" i="3"/>
  <c r="AM23" i="3"/>
  <c r="CA23" i="3"/>
  <c r="CR23" i="3"/>
  <c r="CE23" i="3"/>
  <c r="BF23" i="3"/>
  <c r="AO23" i="3"/>
  <c r="FM23" i="3"/>
  <c r="ED23" i="3"/>
  <c r="CQ23" i="3"/>
  <c r="FW23" i="3"/>
  <c r="CS23" i="3"/>
  <c r="AD23" i="3"/>
  <c r="AN23" i="3"/>
  <c r="BQ23" i="3"/>
  <c r="AY23" i="3"/>
  <c r="Z23" i="3"/>
  <c r="FN23" i="3"/>
  <c r="DA23" i="3"/>
  <c r="FQ23" i="3"/>
  <c r="EZ23" i="3"/>
  <c r="EQ23" i="3"/>
  <c r="FH172" i="7"/>
  <c r="FE172" i="7"/>
  <c r="FG172" i="7"/>
  <c r="FF172" i="7"/>
  <c r="DY23" i="3"/>
  <c r="BH23" i="3"/>
  <c r="CB23" i="3"/>
  <c r="BZ23" i="3"/>
  <c r="CI23" i="3"/>
  <c r="W23" i="3"/>
  <c r="L23" i="3"/>
  <c r="CH23" i="3"/>
  <c r="V23" i="3"/>
  <c r="AE23" i="3"/>
  <c r="AZ23" i="3"/>
  <c r="N23" i="3"/>
  <c r="BI23" i="3"/>
  <c r="AC23" i="3"/>
  <c r="DR23" i="3"/>
  <c r="BW23" i="3"/>
  <c r="AQ23" i="3"/>
  <c r="EO23" i="3"/>
  <c r="CD23" i="3"/>
  <c r="AX23" i="3"/>
  <c r="FT23" i="3"/>
  <c r="R23" i="3"/>
  <c r="BM23" i="3"/>
  <c r="AG23" i="3"/>
  <c r="EH23" i="3"/>
  <c r="FB23" i="3"/>
  <c r="CP23" i="3"/>
  <c r="EW23" i="3"/>
  <c r="EF23" i="3"/>
  <c r="DN23" i="3"/>
  <c r="EU23" i="3"/>
  <c r="DO23" i="3"/>
  <c r="FI23" i="3"/>
  <c r="EC23" i="3"/>
  <c r="CW23" i="3"/>
  <c r="FX23" i="3"/>
  <c r="ER23" i="3"/>
  <c r="DL23" i="3"/>
  <c r="FO23" i="3"/>
  <c r="EI23" i="3"/>
  <c r="DC23" i="3"/>
  <c r="BJ23" i="3"/>
  <c r="AR23" i="3"/>
  <c r="AF23" i="3"/>
  <c r="Q23" i="3"/>
  <c r="BS23" i="3"/>
  <c r="BT23" i="3"/>
  <c r="BR23" i="3"/>
  <c r="FF23" i="3"/>
  <c r="AT23" i="3"/>
  <c r="M23" i="3"/>
  <c r="AJ23" i="3"/>
  <c r="FD23" i="3"/>
  <c r="CG23" i="3"/>
  <c r="BA23" i="3"/>
  <c r="U23" i="3"/>
  <c r="CL23" i="3"/>
  <c r="BO23" i="3"/>
  <c r="AI23" i="3"/>
  <c r="DI23" i="3"/>
  <c r="BV23" i="3"/>
  <c r="AP23" i="3"/>
  <c r="EN23" i="3"/>
  <c r="CK23" i="3"/>
  <c r="BE23" i="3"/>
  <c r="Y23" i="3"/>
  <c r="DB23" i="3"/>
  <c r="EL23" i="3"/>
  <c r="EG23" i="3"/>
  <c r="DP23" i="3"/>
  <c r="FJ23" i="3"/>
  <c r="CX23" i="3"/>
  <c r="FS23" i="3"/>
  <c r="EM23" i="3"/>
  <c r="DG23" i="3"/>
  <c r="FA23" i="3"/>
  <c r="DU23" i="3"/>
  <c r="CO23" i="3"/>
  <c r="FP23" i="3"/>
  <c r="EJ23" i="3"/>
  <c r="DD23" i="3"/>
  <c r="FG23" i="3"/>
  <c r="EA23" i="3"/>
  <c r="CU23" i="3"/>
  <c r="CT23" i="3"/>
  <c r="AB23" i="3"/>
  <c r="DZ23" i="3"/>
  <c r="BD23" i="3"/>
  <c r="BC23" i="3"/>
  <c r="BL23" i="3"/>
  <c r="X23" i="3"/>
  <c r="BB23" i="3"/>
  <c r="AV23" i="3"/>
  <c r="CJ23" i="3"/>
  <c r="CF23" i="3"/>
  <c r="T23" i="3"/>
  <c r="DX23" i="3"/>
  <c r="BY23" i="3"/>
  <c r="AS23" i="3"/>
  <c r="DJ23" i="3"/>
  <c r="BG23" i="3"/>
  <c r="AA23" i="3"/>
  <c r="FV23" i="3"/>
  <c r="BN23" i="3"/>
  <c r="AH23" i="3"/>
  <c r="DH23" i="3"/>
  <c r="CC23" i="3"/>
  <c r="AW23" i="3"/>
  <c r="DV23" i="3"/>
  <c r="DQ23" i="3"/>
  <c r="FL23" i="3"/>
  <c r="CZ23" i="3"/>
  <c r="ET23" i="3"/>
  <c r="FK23" i="3"/>
  <c r="EE23" i="3"/>
  <c r="CY23" i="3"/>
  <c r="ES23" i="3"/>
  <c r="DM23" i="3"/>
  <c r="FH23" i="3"/>
  <c r="EB23" i="3"/>
  <c r="CV23" i="3"/>
  <c r="EY23" i="3"/>
  <c r="DS23" i="3"/>
  <c r="GP58" i="7"/>
  <c r="GP162" i="7"/>
  <c r="GP182" i="7"/>
  <c r="O141" i="6"/>
  <c r="C146" i="6"/>
  <c r="D146" i="6"/>
  <c r="CS24" i="3"/>
  <c r="DA24" i="3"/>
  <c r="DI24" i="3"/>
  <c r="DQ24" i="3"/>
  <c r="DY24" i="3"/>
  <c r="EG24" i="3"/>
  <c r="EO24" i="3"/>
  <c r="EW24" i="3"/>
  <c r="FE24" i="3"/>
  <c r="FM24" i="3"/>
  <c r="FU24" i="3"/>
  <c r="CL24" i="3"/>
  <c r="CT24" i="3"/>
  <c r="DB24" i="3"/>
  <c r="DJ24" i="3"/>
  <c r="DR24" i="3"/>
  <c r="DZ24" i="3"/>
  <c r="EH24" i="3"/>
  <c r="EP24" i="3"/>
  <c r="EX24" i="3"/>
  <c r="FF24" i="3"/>
  <c r="FN24" i="3"/>
  <c r="FV24" i="3"/>
  <c r="CM24" i="3"/>
  <c r="CU24" i="3"/>
  <c r="DC24" i="3"/>
  <c r="DK24" i="3"/>
  <c r="DS24" i="3"/>
  <c r="EA24" i="3"/>
  <c r="EI24" i="3"/>
  <c r="EQ24" i="3"/>
  <c r="EY24" i="3"/>
  <c r="FG24" i="3"/>
  <c r="FO24" i="3"/>
  <c r="FW24" i="3"/>
  <c r="CO24" i="3"/>
  <c r="CW24" i="3"/>
  <c r="DE24" i="3"/>
  <c r="DM24" i="3"/>
  <c r="DU24" i="3"/>
  <c r="EC24" i="3"/>
  <c r="EK24" i="3"/>
  <c r="ES24" i="3"/>
  <c r="FA24" i="3"/>
  <c r="FI24" i="3"/>
  <c r="FQ24" i="3"/>
  <c r="CV24" i="3"/>
  <c r="DL24" i="3"/>
  <c r="EB24" i="3"/>
  <c r="ER24" i="3"/>
  <c r="FH24" i="3"/>
  <c r="FX24" i="3"/>
  <c r="CX24" i="3"/>
  <c r="DN24" i="3"/>
  <c r="ED24" i="3"/>
  <c r="ET24" i="3"/>
  <c r="FJ24" i="3"/>
  <c r="CY24" i="3"/>
  <c r="DO24" i="3"/>
  <c r="EE24" i="3"/>
  <c r="EU24" i="3"/>
  <c r="FK24" i="3"/>
  <c r="CN24" i="3"/>
  <c r="DD24" i="3"/>
  <c r="DT24" i="3"/>
  <c r="EJ24" i="3"/>
  <c r="EZ24" i="3"/>
  <c r="FP24" i="3"/>
  <c r="DP24" i="3"/>
  <c r="EV24" i="3"/>
  <c r="AA24" i="3"/>
  <c r="AI24" i="3"/>
  <c r="AQ24" i="3"/>
  <c r="AY24" i="3"/>
  <c r="BG24" i="3"/>
  <c r="BO24" i="3"/>
  <c r="BW24" i="3"/>
  <c r="CE24" i="3"/>
  <c r="S24" i="3"/>
  <c r="L24" i="3"/>
  <c r="DX24" i="3"/>
  <c r="CP24" i="3"/>
  <c r="DV24" i="3"/>
  <c r="FB24" i="3"/>
  <c r="T24" i="3"/>
  <c r="AB24" i="3"/>
  <c r="AJ24" i="3"/>
  <c r="AR24" i="3"/>
  <c r="AZ24" i="3"/>
  <c r="BH24" i="3"/>
  <c r="BP24" i="3"/>
  <c r="BX24" i="3"/>
  <c r="CF24" i="3"/>
  <c r="FD24" i="3"/>
  <c r="CQ24" i="3"/>
  <c r="DW24" i="3"/>
  <c r="FC24" i="3"/>
  <c r="U24" i="3"/>
  <c r="AC24" i="3"/>
  <c r="AK24" i="3"/>
  <c r="AS24" i="3"/>
  <c r="BA24" i="3"/>
  <c r="BI24" i="3"/>
  <c r="BQ24" i="3"/>
  <c r="BY24" i="3"/>
  <c r="CG24" i="3"/>
  <c r="M24" i="3"/>
  <c r="CR24" i="3"/>
  <c r="CZ24" i="3"/>
  <c r="EF24" i="3"/>
  <c r="FL24" i="3"/>
  <c r="W24" i="3"/>
  <c r="AE24" i="3"/>
  <c r="AM24" i="3"/>
  <c r="AU24" i="3"/>
  <c r="BC24" i="3"/>
  <c r="BK24" i="3"/>
  <c r="BS24" i="3"/>
  <c r="CA24" i="3"/>
  <c r="CI24" i="3"/>
  <c r="O24" i="3"/>
  <c r="DF24" i="3"/>
  <c r="EL24" i="3"/>
  <c r="FR24" i="3"/>
  <c r="FS24" i="3"/>
  <c r="AD24" i="3"/>
  <c r="AT24" i="3"/>
  <c r="BJ24" i="3"/>
  <c r="BZ24" i="3"/>
  <c r="BN24" i="3"/>
  <c r="AN24" i="3"/>
  <c r="CK24" i="3"/>
  <c r="Q24" i="3"/>
  <c r="AP24" i="3"/>
  <c r="FT24" i="3"/>
  <c r="AF24" i="3"/>
  <c r="AV24" i="3"/>
  <c r="BL24" i="3"/>
  <c r="CB24" i="3"/>
  <c r="AX24" i="3"/>
  <c r="X24" i="3"/>
  <c r="CJ24" i="3"/>
  <c r="P24" i="3"/>
  <c r="Y24" i="3"/>
  <c r="BU24" i="3"/>
  <c r="EN24" i="3"/>
  <c r="BF24" i="3"/>
  <c r="AG24" i="3"/>
  <c r="AW24" i="3"/>
  <c r="BM24" i="3"/>
  <c r="CC24" i="3"/>
  <c r="AH24" i="3"/>
  <c r="CD24" i="3"/>
  <c r="BT24" i="3"/>
  <c r="EM24" i="3"/>
  <c r="AO24" i="3"/>
  <c r="R24" i="3"/>
  <c r="DG24" i="3"/>
  <c r="V24" i="3"/>
  <c r="AL24" i="3"/>
  <c r="BB24" i="3"/>
  <c r="BR24" i="3"/>
  <c r="CH24" i="3"/>
  <c r="N24" i="3"/>
  <c r="DH24" i="3"/>
  <c r="BD24" i="3"/>
  <c r="BE24" i="3"/>
  <c r="Z24" i="3"/>
  <c r="BV24" i="3"/>
  <c r="M180" i="7"/>
  <c r="U180" i="7"/>
  <c r="AC180" i="7"/>
  <c r="AK180" i="7"/>
  <c r="AS180" i="7"/>
  <c r="BA180" i="7"/>
  <c r="BI180" i="7"/>
  <c r="BQ180" i="7"/>
  <c r="BY180" i="7"/>
  <c r="N180" i="7"/>
  <c r="V180" i="7"/>
  <c r="AD180" i="7"/>
  <c r="AL180" i="7"/>
  <c r="AT180" i="7"/>
  <c r="BB180" i="7"/>
  <c r="O180" i="7"/>
  <c r="W180" i="7"/>
  <c r="AE180" i="7"/>
  <c r="AM180" i="7"/>
  <c r="AU180" i="7"/>
  <c r="BC180" i="7"/>
  <c r="BK180" i="7"/>
  <c r="BS180" i="7"/>
  <c r="P180" i="7"/>
  <c r="X180" i="7"/>
  <c r="AF180" i="7"/>
  <c r="AN180" i="7"/>
  <c r="AV180" i="7"/>
  <c r="BD180" i="7"/>
  <c r="BL180" i="7"/>
  <c r="BT180" i="7"/>
  <c r="CB180" i="7"/>
  <c r="Y180" i="7"/>
  <c r="AO180" i="7"/>
  <c r="BE180" i="7"/>
  <c r="BP180" i="7"/>
  <c r="CC180" i="7"/>
  <c r="CK180" i="7"/>
  <c r="CS180" i="7"/>
  <c r="DA180" i="7"/>
  <c r="DI180" i="7"/>
  <c r="DQ180" i="7"/>
  <c r="DY180" i="7"/>
  <c r="EG180" i="7"/>
  <c r="EO180" i="7"/>
  <c r="EW180" i="7"/>
  <c r="Z180" i="7"/>
  <c r="AP180" i="7"/>
  <c r="BF180" i="7"/>
  <c r="BR180" i="7"/>
  <c r="CD180" i="7"/>
  <c r="CL180" i="7"/>
  <c r="CT180" i="7"/>
  <c r="DB180" i="7"/>
  <c r="DJ180" i="7"/>
  <c r="DR180" i="7"/>
  <c r="DZ180" i="7"/>
  <c r="EH180" i="7"/>
  <c r="EP180" i="7"/>
  <c r="EX180" i="7"/>
  <c r="L180" i="7"/>
  <c r="AA180" i="7"/>
  <c r="AQ180" i="7"/>
  <c r="BG180" i="7"/>
  <c r="BU180" i="7"/>
  <c r="CE180" i="7"/>
  <c r="CM180" i="7"/>
  <c r="CU180" i="7"/>
  <c r="DC180" i="7"/>
  <c r="DK180" i="7"/>
  <c r="DS180" i="7"/>
  <c r="EA180" i="7"/>
  <c r="EI180" i="7"/>
  <c r="EQ180" i="7"/>
  <c r="EY180" i="7"/>
  <c r="AB180" i="7"/>
  <c r="AR180" i="7"/>
  <c r="BH180" i="7"/>
  <c r="BV180" i="7"/>
  <c r="CF180" i="7"/>
  <c r="CN180" i="7"/>
  <c r="CV180" i="7"/>
  <c r="DD180" i="7"/>
  <c r="DL180" i="7"/>
  <c r="DT180" i="7"/>
  <c r="EB180" i="7"/>
  <c r="EJ180" i="7"/>
  <c r="ER180" i="7"/>
  <c r="Q180" i="7"/>
  <c r="AG180" i="7"/>
  <c r="AW180" i="7"/>
  <c r="BJ180" i="7"/>
  <c r="BW180" i="7"/>
  <c r="CG180" i="7"/>
  <c r="CO180" i="7"/>
  <c r="CW180" i="7"/>
  <c r="DE180" i="7"/>
  <c r="DM180" i="7"/>
  <c r="DU180" i="7"/>
  <c r="EC180" i="7"/>
  <c r="EK180" i="7"/>
  <c r="ES180" i="7"/>
  <c r="R180" i="7"/>
  <c r="AH180" i="7"/>
  <c r="AX180" i="7"/>
  <c r="BM180" i="7"/>
  <c r="BX180" i="7"/>
  <c r="CH180" i="7"/>
  <c r="CP180" i="7"/>
  <c r="CX180" i="7"/>
  <c r="DF180" i="7"/>
  <c r="DN180" i="7"/>
  <c r="DV180" i="7"/>
  <c r="ED180" i="7"/>
  <c r="EL180" i="7"/>
  <c r="ET180" i="7"/>
  <c r="S180" i="7"/>
  <c r="AI180" i="7"/>
  <c r="AY180" i="7"/>
  <c r="BN180" i="7"/>
  <c r="BZ180" i="7"/>
  <c r="CI180" i="7"/>
  <c r="CQ180" i="7"/>
  <c r="CY180" i="7"/>
  <c r="DG180" i="7"/>
  <c r="DO180" i="7"/>
  <c r="DW180" i="7"/>
  <c r="EE180" i="7"/>
  <c r="EM180" i="7"/>
  <c r="EU180" i="7"/>
  <c r="CZ180" i="7"/>
  <c r="T180" i="7"/>
  <c r="DH180" i="7"/>
  <c r="AJ180" i="7"/>
  <c r="DP180" i="7"/>
  <c r="AZ180" i="7"/>
  <c r="DX180" i="7"/>
  <c r="BO180" i="7"/>
  <c r="EF180" i="7"/>
  <c r="CA180" i="7"/>
  <c r="EN180" i="7"/>
  <c r="CJ180" i="7"/>
  <c r="EV180" i="7"/>
  <c r="CR180" i="7"/>
  <c r="EZ180" i="7"/>
  <c r="FA180" i="7"/>
  <c r="FB180" i="7"/>
  <c r="FC180" i="7"/>
  <c r="FD180" i="7"/>
  <c r="FE180" i="7"/>
  <c r="FV180" i="7"/>
  <c r="FQ180" i="7"/>
  <c r="FR180" i="7"/>
  <c r="FW180" i="7"/>
  <c r="FN180" i="7"/>
  <c r="FL180" i="7"/>
  <c r="FT180" i="7"/>
  <c r="FK180" i="7"/>
  <c r="FS180" i="7"/>
  <c r="FJ180" i="7"/>
  <c r="FG180" i="7"/>
  <c r="FU180" i="7"/>
  <c r="FM180" i="7"/>
  <c r="FP180" i="7"/>
  <c r="FF180" i="7"/>
  <c r="FO180" i="7"/>
  <c r="FI180" i="7"/>
  <c r="FH180" i="7"/>
  <c r="O145" i="6"/>
  <c r="GQ137" i="7" l="1"/>
  <c r="FY144" i="7"/>
  <c r="FY180" i="7"/>
  <c r="FX180" i="7"/>
  <c r="GQ58" i="7"/>
  <c r="GQ172" i="7"/>
  <c r="GQ162" i="7"/>
  <c r="GP172" i="7"/>
  <c r="GL144" i="7"/>
  <c r="GH144" i="7"/>
  <c r="GP144" i="7"/>
  <c r="GJ144" i="7"/>
  <c r="GN144" i="7"/>
  <c r="GK144" i="7"/>
  <c r="GE144" i="7"/>
  <c r="GD144" i="7"/>
  <c r="GF144" i="7"/>
  <c r="GO144" i="7"/>
  <c r="AP145" i="7"/>
  <c r="BV145" i="7"/>
  <c r="DB145" i="7"/>
  <c r="EH145" i="7"/>
  <c r="AI145" i="7"/>
  <c r="BO145" i="7"/>
  <c r="CU145" i="7"/>
  <c r="EA145" i="7"/>
  <c r="T145" i="7"/>
  <c r="AZ145" i="7"/>
  <c r="CF145" i="7"/>
  <c r="DL145" i="7"/>
  <c r="M145" i="7"/>
  <c r="AS145" i="7"/>
  <c r="BY145" i="7"/>
  <c r="DE145" i="7"/>
  <c r="EK145" i="7"/>
  <c r="AL145" i="7"/>
  <c r="BR145" i="7"/>
  <c r="CX145" i="7"/>
  <c r="ED145" i="7"/>
  <c r="AE145" i="7"/>
  <c r="BK145" i="7"/>
  <c r="CQ145" i="7"/>
  <c r="DW145" i="7"/>
  <c r="X145" i="7"/>
  <c r="BD145" i="7"/>
  <c r="CJ145" i="7"/>
  <c r="DP145" i="7"/>
  <c r="Q145" i="7"/>
  <c r="AW145" i="7"/>
  <c r="CC145" i="7"/>
  <c r="DI145" i="7"/>
  <c r="EW145" i="7"/>
  <c r="FJ145" i="7"/>
  <c r="FY145" i="7"/>
  <c r="FS145" i="7"/>
  <c r="FO145" i="7"/>
  <c r="FE145" i="7"/>
  <c r="FA145" i="7"/>
  <c r="FB145" i="7"/>
  <c r="R145" i="7"/>
  <c r="AX145" i="7"/>
  <c r="CD145" i="7"/>
  <c r="DJ145" i="7"/>
  <c r="EX145" i="7"/>
  <c r="AQ145" i="7"/>
  <c r="BW145" i="7"/>
  <c r="DC145" i="7"/>
  <c r="EI145" i="7"/>
  <c r="AB145" i="7"/>
  <c r="BH145" i="7"/>
  <c r="CN145" i="7"/>
  <c r="DT145" i="7"/>
  <c r="U145" i="7"/>
  <c r="BA145" i="7"/>
  <c r="CG145" i="7"/>
  <c r="DM145" i="7"/>
  <c r="N145" i="7"/>
  <c r="AT145" i="7"/>
  <c r="BZ145" i="7"/>
  <c r="DF145" i="7"/>
  <c r="EL145" i="7"/>
  <c r="AM145" i="7"/>
  <c r="BS145" i="7"/>
  <c r="CY145" i="7"/>
  <c r="EE145" i="7"/>
  <c r="AF145" i="7"/>
  <c r="BL145" i="7"/>
  <c r="CR145" i="7"/>
  <c r="DX145" i="7"/>
  <c r="Y145" i="7"/>
  <c r="BE145" i="7"/>
  <c r="CK145" i="7"/>
  <c r="DQ145" i="7"/>
  <c r="FR145" i="7"/>
  <c r="FF145" i="7"/>
  <c r="FD145" i="7"/>
  <c r="EZ145" i="7"/>
  <c r="Z145" i="7"/>
  <c r="BF145" i="7"/>
  <c r="CL145" i="7"/>
  <c r="DR145" i="7"/>
  <c r="S145" i="7"/>
  <c r="AY145" i="7"/>
  <c r="CE145" i="7"/>
  <c r="DK145" i="7"/>
  <c r="EY145" i="7"/>
  <c r="AJ145" i="7"/>
  <c r="BP145" i="7"/>
  <c r="CV145" i="7"/>
  <c r="EB145" i="7"/>
  <c r="AC145" i="7"/>
  <c r="BI145" i="7"/>
  <c r="CO145" i="7"/>
  <c r="DU145" i="7"/>
  <c r="V145" i="7"/>
  <c r="BB145" i="7"/>
  <c r="CH145" i="7"/>
  <c r="DN145" i="7"/>
  <c r="O145" i="7"/>
  <c r="AU145" i="7"/>
  <c r="CA145" i="7"/>
  <c r="DG145" i="7"/>
  <c r="EM145" i="7"/>
  <c r="AN145" i="7"/>
  <c r="BT145" i="7"/>
  <c r="CZ145" i="7"/>
  <c r="EF145" i="7"/>
  <c r="AG145" i="7"/>
  <c r="BM145" i="7"/>
  <c r="CS145" i="7"/>
  <c r="DY145" i="7"/>
  <c r="FC145" i="7"/>
  <c r="FN145" i="7"/>
  <c r="FL145" i="7"/>
  <c r="FW145" i="7"/>
  <c r="FP145" i="7"/>
  <c r="AH145" i="7"/>
  <c r="BN145" i="7"/>
  <c r="CT145" i="7"/>
  <c r="DZ145" i="7"/>
  <c r="AA145" i="7"/>
  <c r="BG145" i="7"/>
  <c r="CM145" i="7"/>
  <c r="DS145" i="7"/>
  <c r="L145" i="7"/>
  <c r="AR145" i="7"/>
  <c r="BX145" i="7"/>
  <c r="DD145" i="7"/>
  <c r="EJ145" i="7"/>
  <c r="AK145" i="7"/>
  <c r="BQ145" i="7"/>
  <c r="CW145" i="7"/>
  <c r="EC145" i="7"/>
  <c r="AD145" i="7"/>
  <c r="BJ145" i="7"/>
  <c r="CP145" i="7"/>
  <c r="DV145" i="7"/>
  <c r="W145" i="7"/>
  <c r="BC145" i="7"/>
  <c r="CI145" i="7"/>
  <c r="DO145" i="7"/>
  <c r="P145" i="7"/>
  <c r="AV145" i="7"/>
  <c r="CB145" i="7"/>
  <c r="DH145" i="7"/>
  <c r="EV145" i="7"/>
  <c r="AO145" i="7"/>
  <c r="BU145" i="7"/>
  <c r="DA145" i="7"/>
  <c r="EG145" i="7"/>
  <c r="FQ145" i="7"/>
  <c r="FK145" i="7"/>
  <c r="FG145" i="7"/>
  <c r="FV145" i="7"/>
  <c r="FT145" i="7"/>
  <c r="FH145" i="7"/>
  <c r="FM145" i="7"/>
  <c r="FI145" i="7"/>
  <c r="DC142" i="7"/>
  <c r="GG144" i="7"/>
  <c r="GI144" i="7"/>
  <c r="GM144" i="7"/>
  <c r="D144" i="6"/>
  <c r="C148" i="6"/>
  <c r="D148" i="6"/>
  <c r="CQ25" i="3"/>
  <c r="CY25" i="3"/>
  <c r="DG25" i="3"/>
  <c r="DO25" i="3"/>
  <c r="DW25" i="3"/>
  <c r="EE25" i="3"/>
  <c r="EM25" i="3"/>
  <c r="EU25" i="3"/>
  <c r="FC25" i="3"/>
  <c r="FK25" i="3"/>
  <c r="FS25" i="3"/>
  <c r="CR25" i="3"/>
  <c r="CZ25" i="3"/>
  <c r="DH25" i="3"/>
  <c r="DP25" i="3"/>
  <c r="DX25" i="3"/>
  <c r="EF25" i="3"/>
  <c r="EN25" i="3"/>
  <c r="EV25" i="3"/>
  <c r="FD25" i="3"/>
  <c r="FL25" i="3"/>
  <c r="FT25" i="3"/>
  <c r="CS25" i="3"/>
  <c r="DA25" i="3"/>
  <c r="DI25" i="3"/>
  <c r="DQ25" i="3"/>
  <c r="DY25" i="3"/>
  <c r="EG25" i="3"/>
  <c r="EO25" i="3"/>
  <c r="EW25" i="3"/>
  <c r="FE25" i="3"/>
  <c r="FM25" i="3"/>
  <c r="FU25" i="3"/>
  <c r="CM25" i="3"/>
  <c r="CU25" i="3"/>
  <c r="DC25" i="3"/>
  <c r="DK25" i="3"/>
  <c r="DS25" i="3"/>
  <c r="EA25" i="3"/>
  <c r="EI25" i="3"/>
  <c r="EQ25" i="3"/>
  <c r="EY25" i="3"/>
  <c r="FG25" i="3"/>
  <c r="FO25" i="3"/>
  <c r="FW25" i="3"/>
  <c r="CT25" i="3"/>
  <c r="DJ25" i="3"/>
  <c r="DZ25" i="3"/>
  <c r="EP25" i="3"/>
  <c r="FF25" i="3"/>
  <c r="FV25" i="3"/>
  <c r="CV25" i="3"/>
  <c r="DL25" i="3"/>
  <c r="EB25" i="3"/>
  <c r="ER25" i="3"/>
  <c r="FH25" i="3"/>
  <c r="FX25" i="3"/>
  <c r="CW25" i="3"/>
  <c r="DM25" i="3"/>
  <c r="EC25" i="3"/>
  <c r="ES25" i="3"/>
  <c r="FI25" i="3"/>
  <c r="CL25" i="3"/>
  <c r="DB25" i="3"/>
  <c r="DR25" i="3"/>
  <c r="EH25" i="3"/>
  <c r="EX25" i="3"/>
  <c r="FN25" i="3"/>
  <c r="CX25" i="3"/>
  <c r="ED25" i="3"/>
  <c r="FJ25" i="3"/>
  <c r="U25" i="3"/>
  <c r="AC25" i="3"/>
  <c r="AK25" i="3"/>
  <c r="AS25" i="3"/>
  <c r="BA25" i="3"/>
  <c r="BI25" i="3"/>
  <c r="BQ25" i="3"/>
  <c r="BY25" i="3"/>
  <c r="CG25" i="3"/>
  <c r="DF25" i="3"/>
  <c r="DD25" i="3"/>
  <c r="EJ25" i="3"/>
  <c r="FP25" i="3"/>
  <c r="V25" i="3"/>
  <c r="AD25" i="3"/>
  <c r="AL25" i="3"/>
  <c r="AT25" i="3"/>
  <c r="BB25" i="3"/>
  <c r="BJ25" i="3"/>
  <c r="BR25" i="3"/>
  <c r="BZ25" i="3"/>
  <c r="CH25" i="3"/>
  <c r="M25" i="3"/>
  <c r="L25" i="3"/>
  <c r="N25" i="3"/>
  <c r="EL25" i="3"/>
  <c r="DE25" i="3"/>
  <c r="EK25" i="3"/>
  <c r="FQ25" i="3"/>
  <c r="W25" i="3"/>
  <c r="AE25" i="3"/>
  <c r="AM25" i="3"/>
  <c r="AU25" i="3"/>
  <c r="BC25" i="3"/>
  <c r="BK25" i="3"/>
  <c r="BS25" i="3"/>
  <c r="CA25" i="3"/>
  <c r="CI25" i="3"/>
  <c r="FR25" i="3"/>
  <c r="DN25" i="3"/>
  <c r="ET25" i="3"/>
  <c r="Y25" i="3"/>
  <c r="AG25" i="3"/>
  <c r="AO25" i="3"/>
  <c r="AW25" i="3"/>
  <c r="BE25" i="3"/>
  <c r="BM25" i="3"/>
  <c r="BU25" i="3"/>
  <c r="CC25" i="3"/>
  <c r="CK25" i="3"/>
  <c r="P25" i="3"/>
  <c r="CN25" i="3"/>
  <c r="DT25" i="3"/>
  <c r="FB25" i="3"/>
  <c r="X25" i="3"/>
  <c r="AN25" i="3"/>
  <c r="BD25" i="3"/>
  <c r="BT25" i="3"/>
  <c r="CJ25" i="3"/>
  <c r="O25" i="3"/>
  <c r="AR25" i="3"/>
  <c r="S25" i="3"/>
  <c r="AH25" i="3"/>
  <c r="CE25" i="3"/>
  <c r="FA25" i="3"/>
  <c r="T25" i="3"/>
  <c r="BP25" i="3"/>
  <c r="Z25" i="3"/>
  <c r="AP25" i="3"/>
  <c r="BF25" i="3"/>
  <c r="BV25" i="3"/>
  <c r="Q25" i="3"/>
  <c r="R25" i="3"/>
  <c r="CP25" i="3"/>
  <c r="AB25" i="3"/>
  <c r="BX25" i="3"/>
  <c r="CD25" i="3"/>
  <c r="EZ25" i="3"/>
  <c r="BO25" i="3"/>
  <c r="AZ25" i="3"/>
  <c r="CO25" i="3"/>
  <c r="AA25" i="3"/>
  <c r="AQ25" i="3"/>
  <c r="BG25" i="3"/>
  <c r="BW25" i="3"/>
  <c r="BH25" i="3"/>
  <c r="BN25" i="3"/>
  <c r="AI25" i="3"/>
  <c r="AJ25" i="3"/>
  <c r="DU25" i="3"/>
  <c r="AF25" i="3"/>
  <c r="AV25" i="3"/>
  <c r="BL25" i="3"/>
  <c r="CB25" i="3"/>
  <c r="DV25" i="3"/>
  <c r="AX25" i="3"/>
  <c r="AY25" i="3"/>
  <c r="CF25" i="3"/>
  <c r="O146" i="6"/>
  <c r="C144" i="6"/>
  <c r="FX145" i="7" l="1"/>
  <c r="GQ144" i="7"/>
  <c r="FW142" i="7"/>
  <c r="FV142" i="7"/>
  <c r="FT142" i="7"/>
  <c r="FS142" i="7"/>
  <c r="FR142" i="7"/>
  <c r="DD142" i="7"/>
  <c r="DP142" i="7"/>
  <c r="AV142" i="7"/>
  <c r="FL142" i="7"/>
  <c r="EB142" i="7"/>
  <c r="BH142" i="7"/>
  <c r="BT142" i="7"/>
  <c r="CF142" i="7"/>
  <c r="DN142" i="7"/>
  <c r="CY142" i="7"/>
  <c r="CL142" i="7"/>
  <c r="EW142" i="7"/>
  <c r="AS142" i="7"/>
  <c r="FE142" i="7"/>
  <c r="DF142" i="7"/>
  <c r="BI142" i="7"/>
  <c r="CX142" i="7"/>
  <c r="BA142" i="7"/>
  <c r="EA142" i="7"/>
  <c r="BW142" i="7"/>
  <c r="CQ142" i="7"/>
  <c r="FF142" i="7"/>
  <c r="BD142" i="7"/>
  <c r="FQ142" i="7"/>
  <c r="S142" i="7"/>
  <c r="AI142" i="7"/>
  <c r="DS142" i="7"/>
  <c r="AA142" i="7"/>
  <c r="BL142" i="7"/>
  <c r="AP142" i="7"/>
  <c r="BS142" i="7"/>
  <c r="EF142" i="7"/>
  <c r="DK142" i="7"/>
  <c r="DX142" i="7"/>
  <c r="CH142" i="7"/>
  <c r="AQ142" i="7"/>
  <c r="BK142" i="7"/>
  <c r="CA142" i="7"/>
  <c r="DH142" i="7"/>
  <c r="EJ142" i="7"/>
  <c r="CP142" i="7"/>
  <c r="BY142" i="7"/>
  <c r="DB142" i="7"/>
  <c r="EE142" i="7"/>
  <c r="AW142" i="7"/>
  <c r="AK142" i="7"/>
  <c r="EL142" i="7"/>
  <c r="N142" i="7"/>
  <c r="GD145" i="7"/>
  <c r="GK145" i="7"/>
  <c r="GE145" i="7"/>
  <c r="CJ142" i="7"/>
  <c r="EV142" i="7"/>
  <c r="CO142" i="7"/>
  <c r="FB142" i="7"/>
  <c r="BO142" i="7"/>
  <c r="DW142" i="7"/>
  <c r="DJ142" i="7"/>
  <c r="CW142" i="7"/>
  <c r="FC142" i="7"/>
  <c r="T142" i="7"/>
  <c r="DR142" i="7"/>
  <c r="DE142" i="7"/>
  <c r="CB142" i="7"/>
  <c r="BQ142" i="7"/>
  <c r="CS142" i="7"/>
  <c r="CD142" i="7"/>
  <c r="FP142" i="7"/>
  <c r="AL142" i="7"/>
  <c r="M142" i="7"/>
  <c r="CI142" i="7"/>
  <c r="CC142" i="7"/>
  <c r="AU142" i="7"/>
  <c r="R142" i="7"/>
  <c r="BR142" i="7"/>
  <c r="BB142" i="7"/>
  <c r="DQ142" i="7"/>
  <c r="GL145" i="7"/>
  <c r="GF145" i="7"/>
  <c r="GM145" i="7"/>
  <c r="EI142" i="7"/>
  <c r="DV142" i="7"/>
  <c r="AO142" i="7"/>
  <c r="DA142" i="7"/>
  <c r="EC142" i="7"/>
  <c r="AM142" i="7"/>
  <c r="AZ142" i="7"/>
  <c r="BC142" i="7"/>
  <c r="EX142" i="7"/>
  <c r="EK142" i="7"/>
  <c r="FK142" i="7"/>
  <c r="AG142" i="7"/>
  <c r="V142" i="7"/>
  <c r="CK142" i="7"/>
  <c r="BP142" i="7"/>
  <c r="FG142" i="7"/>
  <c r="EG142" i="7"/>
  <c r="DT142" i="7"/>
  <c r="FJ142" i="7"/>
  <c r="AN142" i="7"/>
  <c r="AC142" i="7"/>
  <c r="CZ142" i="7"/>
  <c r="P142" i="7"/>
  <c r="AB66" i="3"/>
  <c r="BH66" i="3"/>
  <c r="CN66" i="3"/>
  <c r="DT66" i="3"/>
  <c r="EZ66" i="3"/>
  <c r="V66" i="3"/>
  <c r="BB66" i="3"/>
  <c r="CH66" i="3"/>
  <c r="DN66" i="3"/>
  <c r="ET66" i="3"/>
  <c r="Z66" i="3"/>
  <c r="BQ66" i="3"/>
  <c r="DH66" i="3"/>
  <c r="EX66" i="3"/>
  <c r="AY66" i="3"/>
  <c r="CQ66" i="3"/>
  <c r="EG66" i="3"/>
  <c r="FW66" i="3"/>
  <c r="AH66" i="3"/>
  <c r="CM66" i="3"/>
  <c r="ES66" i="3"/>
  <c r="Y66" i="3"/>
  <c r="CD66" i="3"/>
  <c r="EI66" i="3"/>
  <c r="BS66" i="3"/>
  <c r="EO66" i="3"/>
  <c r="O66" i="3"/>
  <c r="CK66" i="3"/>
  <c r="FK66" i="3"/>
  <c r="AM66" i="3"/>
  <c r="DJ66" i="3"/>
  <c r="CA66" i="3"/>
  <c r="EY66" i="3"/>
  <c r="BV66" i="3"/>
  <c r="FA66" i="3"/>
  <c r="FD66" i="3"/>
  <c r="DS66" i="3"/>
  <c r="CO66" i="3"/>
  <c r="FS66" i="3"/>
  <c r="CZ66" i="3"/>
  <c r="EK66" i="3"/>
  <c r="BI66" i="3"/>
  <c r="AJ66" i="3"/>
  <c r="BP66" i="3"/>
  <c r="CV66" i="3"/>
  <c r="EB66" i="3"/>
  <c r="FH66" i="3"/>
  <c r="AD66" i="3"/>
  <c r="BJ66" i="3"/>
  <c r="CP66" i="3"/>
  <c r="DV66" i="3"/>
  <c r="FB66" i="3"/>
  <c r="AK66" i="3"/>
  <c r="CB66" i="3"/>
  <c r="DR66" i="3"/>
  <c r="FI66" i="3"/>
  <c r="S66" i="3"/>
  <c r="BK66" i="3"/>
  <c r="DA66" i="3"/>
  <c r="EQ66" i="3"/>
  <c r="AW66" i="3"/>
  <c r="DB66" i="3"/>
  <c r="FF66" i="3"/>
  <c r="AN66" i="3"/>
  <c r="CS66" i="3"/>
  <c r="EW66" i="3"/>
  <c r="M66" i="3"/>
  <c r="CJ66" i="3"/>
  <c r="FG66" i="3"/>
  <c r="AG66" i="3"/>
  <c r="DE66" i="3"/>
  <c r="BE66" i="3"/>
  <c r="EA66" i="3"/>
  <c r="W66" i="3"/>
  <c r="CT66" i="3"/>
  <c r="FQ66" i="3"/>
  <c r="DI66" i="3"/>
  <c r="AQ66" i="3"/>
  <c r="AS66" i="3"/>
  <c r="FE66" i="3"/>
  <c r="FN66" i="3"/>
  <c r="AA66" i="3"/>
  <c r="EH66" i="3"/>
  <c r="BD66" i="3"/>
  <c r="BM66" i="3"/>
  <c r="AR66" i="3"/>
  <c r="BX66" i="3"/>
  <c r="DD66" i="3"/>
  <c r="EJ66" i="3"/>
  <c r="FP66" i="3"/>
  <c r="L66" i="3"/>
  <c r="AL66" i="3"/>
  <c r="BR66" i="3"/>
  <c r="CX66" i="3"/>
  <c r="ED66" i="3"/>
  <c r="FJ66" i="3"/>
  <c r="AV66" i="3"/>
  <c r="CL66" i="3"/>
  <c r="EC66" i="3"/>
  <c r="FT66" i="3"/>
  <c r="AE66" i="3"/>
  <c r="BU66" i="3"/>
  <c r="DK66" i="3"/>
  <c r="FC66" i="3"/>
  <c r="BL66" i="3"/>
  <c r="DP66" i="3"/>
  <c r="FU66" i="3"/>
  <c r="BC66" i="3"/>
  <c r="DG66" i="3"/>
  <c r="FL66" i="3"/>
  <c r="AF66" i="3"/>
  <c r="DC66" i="3"/>
  <c r="BA66" i="3"/>
  <c r="DY66" i="3"/>
  <c r="BW66" i="3"/>
  <c r="EV66" i="3"/>
  <c r="AP66" i="3"/>
  <c r="DM66" i="3"/>
  <c r="EU66" i="3"/>
  <c r="CC66" i="3"/>
  <c r="CG66" i="3"/>
  <c r="AU66" i="3"/>
  <c r="X66" i="3"/>
  <c r="CY66" i="3"/>
  <c r="DZ66" i="3"/>
  <c r="EM66" i="3"/>
  <c r="BN66" i="3"/>
  <c r="T66" i="3"/>
  <c r="AZ66" i="3"/>
  <c r="CF66" i="3"/>
  <c r="DL66" i="3"/>
  <c r="ER66" i="3"/>
  <c r="FX66" i="3"/>
  <c r="N66" i="3"/>
  <c r="AT66" i="3"/>
  <c r="BZ66" i="3"/>
  <c r="DF66" i="3"/>
  <c r="EL66" i="3"/>
  <c r="FR66" i="3"/>
  <c r="P66" i="3"/>
  <c r="BF66" i="3"/>
  <c r="CW66" i="3"/>
  <c r="EN66" i="3"/>
  <c r="AO66" i="3"/>
  <c r="CE66" i="3"/>
  <c r="DW66" i="3"/>
  <c r="FM66" i="3"/>
  <c r="U66" i="3"/>
  <c r="BY66" i="3"/>
  <c r="EE66" i="3"/>
  <c r="BO66" i="3"/>
  <c r="DU66" i="3"/>
  <c r="AX66" i="3"/>
  <c r="DX66" i="3"/>
  <c r="BT66" i="3"/>
  <c r="EP66" i="3"/>
  <c r="R66" i="3"/>
  <c r="CR66" i="3"/>
  <c r="FO66" i="3"/>
  <c r="BG66" i="3"/>
  <c r="EF66" i="3"/>
  <c r="AI66" i="3"/>
  <c r="DO66" i="3"/>
  <c r="DQ66" i="3"/>
  <c r="CI66" i="3"/>
  <c r="Q66" i="3"/>
  <c r="CU66" i="3"/>
  <c r="FV66" i="3"/>
  <c r="AC66" i="3"/>
  <c r="GG145" i="7"/>
  <c r="GN145" i="7"/>
  <c r="GH145" i="7"/>
  <c r="BG142" i="7"/>
  <c r="DO142" i="7"/>
  <c r="ED142" i="7"/>
  <c r="Q142" i="7"/>
  <c r="CG142" i="7"/>
  <c r="BF142" i="7"/>
  <c r="EY142" i="7"/>
  <c r="Y142" i="7"/>
  <c r="BZ142" i="7"/>
  <c r="AH142" i="7"/>
  <c r="FN142" i="7"/>
  <c r="AY142" i="7"/>
  <c r="DG142" i="7"/>
  <c r="AD142" i="7"/>
  <c r="EH142" i="7"/>
  <c r="DU142" i="7"/>
  <c r="AE142" i="7"/>
  <c r="AR142" i="7"/>
  <c r="L142" i="7"/>
  <c r="BU142" i="7"/>
  <c r="BJ142" i="7"/>
  <c r="DY142" i="7"/>
  <c r="DL142" i="7"/>
  <c r="AF142" i="7"/>
  <c r="U142" i="7"/>
  <c r="CR142" i="7"/>
  <c r="BX142" i="7"/>
  <c r="BN142" i="7"/>
  <c r="GI145" i="7"/>
  <c r="GP145" i="7"/>
  <c r="GJ145" i="7"/>
  <c r="CT142" i="7"/>
  <c r="CE142" i="7"/>
  <c r="FH142" i="7"/>
  <c r="W142" i="7"/>
  <c r="AJ142" i="7"/>
  <c r="CN142" i="7"/>
  <c r="FA142" i="7"/>
  <c r="BE142" i="7"/>
  <c r="AT142" i="7"/>
  <c r="DI142" i="7"/>
  <c r="CV142" i="7"/>
  <c r="FM142" i="7"/>
  <c r="O142" i="7"/>
  <c r="AB142" i="7"/>
  <c r="EM142" i="7"/>
  <c r="DZ142" i="7"/>
  <c r="DM142" i="7"/>
  <c r="X142" i="7"/>
  <c r="CM142" i="7"/>
  <c r="BV142" i="7"/>
  <c r="FO142" i="7"/>
  <c r="Z142" i="7"/>
  <c r="AX142" i="7"/>
  <c r="CU142" i="7"/>
  <c r="EZ142" i="7"/>
  <c r="FI142" i="7"/>
  <c r="BM142" i="7"/>
  <c r="FD142" i="7"/>
  <c r="O144" i="6"/>
  <c r="C149" i="6"/>
  <c r="D149" i="6"/>
  <c r="CO26" i="3"/>
  <c r="CW26" i="3"/>
  <c r="DE26" i="3"/>
  <c r="DM26" i="3"/>
  <c r="DU26" i="3"/>
  <c r="EC26" i="3"/>
  <c r="EK26" i="3"/>
  <c r="ES26" i="3"/>
  <c r="FA26" i="3"/>
  <c r="FI26" i="3"/>
  <c r="FQ26" i="3"/>
  <c r="CP26" i="3"/>
  <c r="CX26" i="3"/>
  <c r="DF26" i="3"/>
  <c r="DN26" i="3"/>
  <c r="DV26" i="3"/>
  <c r="ED26" i="3"/>
  <c r="EL26" i="3"/>
  <c r="ET26" i="3"/>
  <c r="FB26" i="3"/>
  <c r="FJ26" i="3"/>
  <c r="FR26" i="3"/>
  <c r="CQ26" i="3"/>
  <c r="CY26" i="3"/>
  <c r="DG26" i="3"/>
  <c r="DO26" i="3"/>
  <c r="DW26" i="3"/>
  <c r="EE26" i="3"/>
  <c r="EM26" i="3"/>
  <c r="EU26" i="3"/>
  <c r="FC26" i="3"/>
  <c r="FK26" i="3"/>
  <c r="FS26" i="3"/>
  <c r="CS26" i="3"/>
  <c r="DA26" i="3"/>
  <c r="DI26" i="3"/>
  <c r="DQ26" i="3"/>
  <c r="DY26" i="3"/>
  <c r="EG26" i="3"/>
  <c r="EO26" i="3"/>
  <c r="EW26" i="3"/>
  <c r="FE26" i="3"/>
  <c r="FM26" i="3"/>
  <c r="FU26" i="3"/>
  <c r="CR26" i="3"/>
  <c r="DH26" i="3"/>
  <c r="DX26" i="3"/>
  <c r="EN26" i="3"/>
  <c r="FD26" i="3"/>
  <c r="FT26" i="3"/>
  <c r="CT26" i="3"/>
  <c r="DJ26" i="3"/>
  <c r="DZ26" i="3"/>
  <c r="EP26" i="3"/>
  <c r="FF26" i="3"/>
  <c r="FV26" i="3"/>
  <c r="CU26" i="3"/>
  <c r="DK26" i="3"/>
  <c r="EA26" i="3"/>
  <c r="EQ26" i="3"/>
  <c r="FG26" i="3"/>
  <c r="FW26" i="3"/>
  <c r="CZ26" i="3"/>
  <c r="DP26" i="3"/>
  <c r="EF26" i="3"/>
  <c r="EV26" i="3"/>
  <c r="FL26" i="3"/>
  <c r="DL26" i="3"/>
  <c r="ER26" i="3"/>
  <c r="FX26" i="3"/>
  <c r="W26" i="3"/>
  <c r="AE26" i="3"/>
  <c r="AM26" i="3"/>
  <c r="AU26" i="3"/>
  <c r="BC26" i="3"/>
  <c r="BK26" i="3"/>
  <c r="BS26" i="3"/>
  <c r="CA26" i="3"/>
  <c r="CI26" i="3"/>
  <c r="M26" i="3"/>
  <c r="CN26" i="3"/>
  <c r="EZ26" i="3"/>
  <c r="CL26" i="3"/>
  <c r="DR26" i="3"/>
  <c r="EX26" i="3"/>
  <c r="X26" i="3"/>
  <c r="AF26" i="3"/>
  <c r="AN26" i="3"/>
  <c r="AV26" i="3"/>
  <c r="BD26" i="3"/>
  <c r="BL26" i="3"/>
  <c r="BT26" i="3"/>
  <c r="CB26" i="3"/>
  <c r="CJ26" i="3"/>
  <c r="N26" i="3"/>
  <c r="DT26" i="3"/>
  <c r="CM26" i="3"/>
  <c r="DS26" i="3"/>
  <c r="EY26" i="3"/>
  <c r="Y26" i="3"/>
  <c r="AG26" i="3"/>
  <c r="AO26" i="3"/>
  <c r="AW26" i="3"/>
  <c r="BE26" i="3"/>
  <c r="BM26" i="3"/>
  <c r="BU26" i="3"/>
  <c r="CC26" i="3"/>
  <c r="CK26" i="3"/>
  <c r="O26" i="3"/>
  <c r="L26" i="3"/>
  <c r="CV26" i="3"/>
  <c r="EB26" i="3"/>
  <c r="FH26" i="3"/>
  <c r="AA26" i="3"/>
  <c r="AI26" i="3"/>
  <c r="AQ26" i="3"/>
  <c r="AY26" i="3"/>
  <c r="BG26" i="3"/>
  <c r="BO26" i="3"/>
  <c r="BW26" i="3"/>
  <c r="CE26" i="3"/>
  <c r="Q26" i="3"/>
  <c r="EI26" i="3"/>
  <c r="AH26" i="3"/>
  <c r="AX26" i="3"/>
  <c r="BN26" i="3"/>
  <c r="CD26" i="3"/>
  <c r="V26" i="3"/>
  <c r="BB26" i="3"/>
  <c r="AB26" i="3"/>
  <c r="BX26" i="3"/>
  <c r="R26" i="3"/>
  <c r="DD26" i="3"/>
  <c r="BJ26" i="3"/>
  <c r="EJ26" i="3"/>
  <c r="T26" i="3"/>
  <c r="AJ26" i="3"/>
  <c r="AZ26" i="3"/>
  <c r="BP26" i="3"/>
  <c r="CF26" i="3"/>
  <c r="FO26" i="3"/>
  <c r="BR26" i="3"/>
  <c r="BI26" i="3"/>
  <c r="AT26" i="3"/>
  <c r="FN26" i="3"/>
  <c r="U26" i="3"/>
  <c r="AK26" i="3"/>
  <c r="BA26" i="3"/>
  <c r="BQ26" i="3"/>
  <c r="CG26" i="3"/>
  <c r="AL26" i="3"/>
  <c r="CH26" i="3"/>
  <c r="BH26" i="3"/>
  <c r="AC26" i="3"/>
  <c r="BY26" i="3"/>
  <c r="S26" i="3"/>
  <c r="AD26" i="3"/>
  <c r="BZ26" i="3"/>
  <c r="DB26" i="3"/>
  <c r="FP26" i="3"/>
  <c r="Z26" i="3"/>
  <c r="AP26" i="3"/>
  <c r="BF26" i="3"/>
  <c r="BV26" i="3"/>
  <c r="P26" i="3"/>
  <c r="DC26" i="3"/>
  <c r="AR26" i="3"/>
  <c r="AS26" i="3"/>
  <c r="EH26" i="3"/>
  <c r="FY142" i="7" l="1"/>
  <c r="FX142" i="7"/>
  <c r="GN142" i="7"/>
  <c r="GG142" i="7"/>
  <c r="GK142" i="7"/>
  <c r="GD142" i="7"/>
  <c r="GE142" i="7"/>
  <c r="GI142" i="7"/>
  <c r="AG69" i="3"/>
  <c r="BM69" i="3"/>
  <c r="CS69" i="3"/>
  <c r="DY69" i="3"/>
  <c r="FQ69" i="3"/>
  <c r="AB69" i="3"/>
  <c r="BH69" i="3"/>
  <c r="CN69" i="3"/>
  <c r="FB69" i="3"/>
  <c r="BK69" i="3"/>
  <c r="DB69" i="3"/>
  <c r="EN69" i="3"/>
  <c r="AH69" i="3"/>
  <c r="BY69" i="3"/>
  <c r="DO69" i="3"/>
  <c r="EX69" i="3"/>
  <c r="BS69" i="3"/>
  <c r="DW69" i="3"/>
  <c r="L69" i="3"/>
  <c r="AF69" i="3"/>
  <c r="CL69" i="3"/>
  <c r="EL69" i="3"/>
  <c r="FS69" i="3"/>
  <c r="BT69" i="3"/>
  <c r="EO69" i="3"/>
  <c r="CB69" i="3"/>
  <c r="ES69" i="3"/>
  <c r="AD69" i="3"/>
  <c r="EB69" i="3"/>
  <c r="DK69" i="3"/>
  <c r="CE69" i="3"/>
  <c r="FX69" i="3"/>
  <c r="DS69" i="3"/>
  <c r="AA69" i="3"/>
  <c r="U69" i="3"/>
  <c r="BQ69" i="3"/>
  <c r="BG69" i="3"/>
  <c r="EF69" i="3"/>
  <c r="EM69" i="3"/>
  <c r="DF69" i="3"/>
  <c r="FP69" i="3"/>
  <c r="S69" i="3"/>
  <c r="FF69" i="3"/>
  <c r="AO69" i="3"/>
  <c r="BU69" i="3"/>
  <c r="DA69" i="3"/>
  <c r="EG69" i="3"/>
  <c r="AJ69" i="3"/>
  <c r="BP69" i="3"/>
  <c r="CV69" i="3"/>
  <c r="FL69" i="3"/>
  <c r="AE69" i="3"/>
  <c r="BV69" i="3"/>
  <c r="DM69" i="3"/>
  <c r="EV69" i="3"/>
  <c r="AS69" i="3"/>
  <c r="CI69" i="3"/>
  <c r="DX69" i="3"/>
  <c r="FC69" i="3"/>
  <c r="AC69" i="3"/>
  <c r="CH69" i="3"/>
  <c r="EJ69" i="3"/>
  <c r="FG69" i="3"/>
  <c r="AU69" i="3"/>
  <c r="CY69" i="3"/>
  <c r="EW69" i="3"/>
  <c r="CO69" i="3"/>
  <c r="M69" i="3"/>
  <c r="X69" i="3"/>
  <c r="CU69" i="3"/>
  <c r="Q69" i="3"/>
  <c r="BD69" i="3"/>
  <c r="EU69" i="3"/>
  <c r="AM69" i="3"/>
  <c r="EI69" i="3"/>
  <c r="DR69" i="3"/>
  <c r="V69" i="3"/>
  <c r="ER69" i="3"/>
  <c r="BL69" i="3"/>
  <c r="FE69" i="3"/>
  <c r="CX69" i="3"/>
  <c r="DT69" i="3"/>
  <c r="BZ69" i="3"/>
  <c r="Z69" i="3"/>
  <c r="DH69" i="3"/>
  <c r="FM69" i="3"/>
  <c r="FN69" i="3"/>
  <c r="AW69" i="3"/>
  <c r="CC69" i="3"/>
  <c r="DI69" i="3"/>
  <c r="FA69" i="3"/>
  <c r="AR69" i="3"/>
  <c r="BX69" i="3"/>
  <c r="DD69" i="3"/>
  <c r="FW69" i="3"/>
  <c r="AP69" i="3"/>
  <c r="CG69" i="3"/>
  <c r="DV69" i="3"/>
  <c r="FD69" i="3"/>
  <c r="BC69" i="3"/>
  <c r="CT69" i="3"/>
  <c r="EH69" i="3"/>
  <c r="FR69" i="3"/>
  <c r="AQ69" i="3"/>
  <c r="CW69" i="3"/>
  <c r="ET69" i="3"/>
  <c r="FT69" i="3"/>
  <c r="BI69" i="3"/>
  <c r="DN69" i="3"/>
  <c r="N69" i="3"/>
  <c r="AK69" i="3"/>
  <c r="DG69" i="3"/>
  <c r="FH69" i="3"/>
  <c r="AN69" i="3"/>
  <c r="DP69" i="3"/>
  <c r="EZ69" i="3"/>
  <c r="CD69" i="3"/>
  <c r="R69" i="3"/>
  <c r="BO69" i="3"/>
  <c r="FU69" i="3"/>
  <c r="EQ69" i="3"/>
  <c r="AY69" i="3"/>
  <c r="P69" i="3"/>
  <c r="CR69" i="3"/>
  <c r="EC69" i="3"/>
  <c r="EK69" i="3"/>
  <c r="AL69" i="3"/>
  <c r="CP69" i="3"/>
  <c r="FJ69" i="3"/>
  <c r="FV69" i="3"/>
  <c r="Y69" i="3"/>
  <c r="BE69" i="3"/>
  <c r="CK69" i="3"/>
  <c r="DQ69" i="3"/>
  <c r="FI69" i="3"/>
  <c r="AZ69" i="3"/>
  <c r="CF69" i="3"/>
  <c r="DL69" i="3"/>
  <c r="BA69" i="3"/>
  <c r="CQ69" i="3"/>
  <c r="EE69" i="3"/>
  <c r="FO69" i="3"/>
  <c r="W69" i="3"/>
  <c r="BN69" i="3"/>
  <c r="DE69" i="3"/>
  <c r="EP69" i="3"/>
  <c r="BF69" i="3"/>
  <c r="DJ69" i="3"/>
  <c r="T69" i="3"/>
  <c r="BW69" i="3"/>
  <c r="EA69" i="3"/>
  <c r="EY69" i="3"/>
  <c r="BB69" i="3"/>
  <c r="DZ69" i="3"/>
  <c r="BJ69" i="3"/>
  <c r="ED69" i="3"/>
  <c r="DC69" i="3"/>
  <c r="FK69" i="3"/>
  <c r="CM69" i="3"/>
  <c r="AX69" i="3"/>
  <c r="O69" i="3"/>
  <c r="CJ69" i="3"/>
  <c r="DU69" i="3"/>
  <c r="AI69" i="3"/>
  <c r="BR69" i="3"/>
  <c r="CA69" i="3"/>
  <c r="AT69" i="3"/>
  <c r="CZ69" i="3"/>
  <c r="AV69" i="3"/>
  <c r="GH142" i="7"/>
  <c r="GJ142" i="7"/>
  <c r="GP142" i="7"/>
  <c r="GF142" i="7"/>
  <c r="GM142" i="7"/>
  <c r="GL142" i="7"/>
  <c r="C150" i="6"/>
  <c r="D150" i="6"/>
  <c r="CM27" i="3"/>
  <c r="CU27" i="3"/>
  <c r="DC27" i="3"/>
  <c r="DK27" i="3"/>
  <c r="DS27" i="3"/>
  <c r="EA27" i="3"/>
  <c r="EI27" i="3"/>
  <c r="EQ27" i="3"/>
  <c r="EY27" i="3"/>
  <c r="FG27" i="3"/>
  <c r="FO27" i="3"/>
  <c r="FW27" i="3"/>
  <c r="CN27" i="3"/>
  <c r="CV27" i="3"/>
  <c r="DD27" i="3"/>
  <c r="DL27" i="3"/>
  <c r="DT27" i="3"/>
  <c r="EB27" i="3"/>
  <c r="EJ27" i="3"/>
  <c r="ER27" i="3"/>
  <c r="EZ27" i="3"/>
  <c r="FH27" i="3"/>
  <c r="FP27" i="3"/>
  <c r="FX27" i="3"/>
  <c r="CO27" i="3"/>
  <c r="CW27" i="3"/>
  <c r="DE27" i="3"/>
  <c r="DM27" i="3"/>
  <c r="DU27" i="3"/>
  <c r="EC27" i="3"/>
  <c r="EK27" i="3"/>
  <c r="ES27" i="3"/>
  <c r="FA27" i="3"/>
  <c r="FI27" i="3"/>
  <c r="FQ27" i="3"/>
  <c r="CQ27" i="3"/>
  <c r="CY27" i="3"/>
  <c r="DG27" i="3"/>
  <c r="DO27" i="3"/>
  <c r="DW27" i="3"/>
  <c r="EE27" i="3"/>
  <c r="EM27" i="3"/>
  <c r="EU27" i="3"/>
  <c r="FC27" i="3"/>
  <c r="FK27" i="3"/>
  <c r="FS27" i="3"/>
  <c r="CP27" i="3"/>
  <c r="DF27" i="3"/>
  <c r="DV27" i="3"/>
  <c r="EL27" i="3"/>
  <c r="FB27" i="3"/>
  <c r="FR27" i="3"/>
  <c r="CR27" i="3"/>
  <c r="DH27" i="3"/>
  <c r="DX27" i="3"/>
  <c r="EN27" i="3"/>
  <c r="FD27" i="3"/>
  <c r="FT27" i="3"/>
  <c r="CS27" i="3"/>
  <c r="DI27" i="3"/>
  <c r="DY27" i="3"/>
  <c r="EO27" i="3"/>
  <c r="FE27" i="3"/>
  <c r="FU27" i="3"/>
  <c r="CX27" i="3"/>
  <c r="DN27" i="3"/>
  <c r="ED27" i="3"/>
  <c r="ET27" i="3"/>
  <c r="FJ27" i="3"/>
  <c r="CT27" i="3"/>
  <c r="DZ27" i="3"/>
  <c r="FF27" i="3"/>
  <c r="Y27" i="3"/>
  <c r="AG27" i="3"/>
  <c r="AO27" i="3"/>
  <c r="AW27" i="3"/>
  <c r="BE27" i="3"/>
  <c r="BM27" i="3"/>
  <c r="BU27" i="3"/>
  <c r="CC27" i="3"/>
  <c r="CK27" i="3"/>
  <c r="N27" i="3"/>
  <c r="EH27" i="3"/>
  <c r="CZ27" i="3"/>
  <c r="EF27" i="3"/>
  <c r="FL27" i="3"/>
  <c r="Z27" i="3"/>
  <c r="AH27" i="3"/>
  <c r="AP27" i="3"/>
  <c r="AX27" i="3"/>
  <c r="BF27" i="3"/>
  <c r="BN27" i="3"/>
  <c r="BV27" i="3"/>
  <c r="CD27" i="3"/>
  <c r="O27" i="3"/>
  <c r="P27" i="3"/>
  <c r="DB27" i="3"/>
  <c r="DA27" i="3"/>
  <c r="EG27" i="3"/>
  <c r="FM27" i="3"/>
  <c r="AA27" i="3"/>
  <c r="AI27" i="3"/>
  <c r="AQ27" i="3"/>
  <c r="AY27" i="3"/>
  <c r="BG27" i="3"/>
  <c r="BO27" i="3"/>
  <c r="BW27" i="3"/>
  <c r="CE27" i="3"/>
  <c r="FN27" i="3"/>
  <c r="DJ27" i="3"/>
  <c r="EP27" i="3"/>
  <c r="FV27" i="3"/>
  <c r="U27" i="3"/>
  <c r="AC27" i="3"/>
  <c r="AK27" i="3"/>
  <c r="AS27" i="3"/>
  <c r="BA27" i="3"/>
  <c r="BI27" i="3"/>
  <c r="BQ27" i="3"/>
  <c r="BY27" i="3"/>
  <c r="CG27" i="3"/>
  <c r="R27" i="3"/>
  <c r="DP27" i="3"/>
  <c r="AB27" i="3"/>
  <c r="AR27" i="3"/>
  <c r="BH27" i="3"/>
  <c r="BX27" i="3"/>
  <c r="Q27" i="3"/>
  <c r="AF27" i="3"/>
  <c r="BL27" i="3"/>
  <c r="CH27" i="3"/>
  <c r="W27" i="3"/>
  <c r="BS27" i="3"/>
  <c r="BD27" i="3"/>
  <c r="DQ27" i="3"/>
  <c r="AD27" i="3"/>
  <c r="AT27" i="3"/>
  <c r="BJ27" i="3"/>
  <c r="BZ27" i="3"/>
  <c r="S27" i="3"/>
  <c r="AV27" i="3"/>
  <c r="V27" i="3"/>
  <c r="BR27" i="3"/>
  <c r="BC27" i="3"/>
  <c r="AN27" i="3"/>
  <c r="M27" i="3"/>
  <c r="DR27" i="3"/>
  <c r="AE27" i="3"/>
  <c r="AU27" i="3"/>
  <c r="BK27" i="3"/>
  <c r="CA27" i="3"/>
  <c r="EV27" i="3"/>
  <c r="CB27" i="3"/>
  <c r="BB27" i="3"/>
  <c r="CI27" i="3"/>
  <c r="CL27" i="3"/>
  <c r="BT27" i="3"/>
  <c r="EW27" i="3"/>
  <c r="T27" i="3"/>
  <c r="AJ27" i="3"/>
  <c r="AZ27" i="3"/>
  <c r="BP27" i="3"/>
  <c r="CF27" i="3"/>
  <c r="L27" i="3"/>
  <c r="EX27" i="3"/>
  <c r="AL27" i="3"/>
  <c r="AM27" i="3"/>
  <c r="X27" i="3"/>
  <c r="CJ27" i="3"/>
  <c r="O149" i="6"/>
  <c r="FU70" i="3" l="1"/>
  <c r="EZ70" i="3"/>
  <c r="AQ70" i="3"/>
  <c r="BW70" i="3"/>
  <c r="DC70" i="3"/>
  <c r="EI70" i="3"/>
  <c r="AS70" i="3"/>
  <c r="BY70" i="3"/>
  <c r="DE70" i="3"/>
  <c r="EK70" i="3"/>
  <c r="BH70" i="3"/>
  <c r="CY70" i="3"/>
  <c r="EO70" i="3"/>
  <c r="AZ70" i="3"/>
  <c r="CQ70" i="3"/>
  <c r="EG70" i="3"/>
  <c r="FG70" i="3"/>
  <c r="AN70" i="3"/>
  <c r="CS70" i="3"/>
  <c r="EW70" i="3"/>
  <c r="AF70" i="3"/>
  <c r="CJ70" i="3"/>
  <c r="EN70" i="3"/>
  <c r="AJ70" i="3"/>
  <c r="DH70" i="3"/>
  <c r="CB70" i="3"/>
  <c r="N70" i="3"/>
  <c r="BM70" i="3"/>
  <c r="FJ70" i="3"/>
  <c r="CL70" i="3"/>
  <c r="W70" i="3"/>
  <c r="DR70" i="3"/>
  <c r="AX70" i="3"/>
  <c r="EV70" i="3"/>
  <c r="CR70" i="3"/>
  <c r="EX70" i="3"/>
  <c r="FB70" i="3"/>
  <c r="FR70" i="3"/>
  <c r="AD70" i="3"/>
  <c r="ED70" i="3"/>
  <c r="AH70" i="3"/>
  <c r="EF70" i="3"/>
  <c r="FH70" i="3"/>
  <c r="AY70" i="3"/>
  <c r="CE70" i="3"/>
  <c r="DK70" i="3"/>
  <c r="EQ70" i="3"/>
  <c r="BA70" i="3"/>
  <c r="CG70" i="3"/>
  <c r="DM70" i="3"/>
  <c r="ES70" i="3"/>
  <c r="AB70" i="3"/>
  <c r="BS70" i="3"/>
  <c r="DI70" i="3"/>
  <c r="S70" i="3"/>
  <c r="BK70" i="3"/>
  <c r="DA70" i="3"/>
  <c r="ER70" i="3"/>
  <c r="BC70" i="3"/>
  <c r="DG70" i="3"/>
  <c r="O70" i="3"/>
  <c r="AT70" i="3"/>
  <c r="CX70" i="3"/>
  <c r="R70" i="3"/>
  <c r="BD70" i="3"/>
  <c r="EB70" i="3"/>
  <c r="X70" i="3"/>
  <c r="CV70" i="3"/>
  <c r="FD70" i="3"/>
  <c r="CK70" i="3"/>
  <c r="DO70" i="3"/>
  <c r="AV70" i="3"/>
  <c r="ET70" i="3"/>
  <c r="BZ70" i="3"/>
  <c r="P70" i="3"/>
  <c r="EP70" i="3"/>
  <c r="EY70" i="3"/>
  <c r="BJ70" i="3"/>
  <c r="V70" i="3"/>
  <c r="DY70" i="3"/>
  <c r="BR70" i="3"/>
  <c r="CI70" i="3"/>
  <c r="FE70" i="3"/>
  <c r="FP70" i="3"/>
  <c r="FF70" i="3"/>
  <c r="AA70" i="3"/>
  <c r="BG70" i="3"/>
  <c r="CM70" i="3"/>
  <c r="DS70" i="3"/>
  <c r="FI70" i="3"/>
  <c r="AC70" i="3"/>
  <c r="BI70" i="3"/>
  <c r="CO70" i="3"/>
  <c r="DU70" i="3"/>
  <c r="FK70" i="3"/>
  <c r="AM70" i="3"/>
  <c r="CC70" i="3"/>
  <c r="DT70" i="3"/>
  <c r="FA70" i="3"/>
  <c r="AE70" i="3"/>
  <c r="BU70" i="3"/>
  <c r="DL70" i="3"/>
  <c r="M70" i="3"/>
  <c r="BP70" i="3"/>
  <c r="DV70" i="3"/>
  <c r="FO70" i="3"/>
  <c r="BF70" i="3"/>
  <c r="DN70" i="3"/>
  <c r="FC70" i="3"/>
  <c r="BX70" i="3"/>
  <c r="EU70" i="3"/>
  <c r="AR70" i="3"/>
  <c r="DP70" i="3"/>
  <c r="DJ70" i="3"/>
  <c r="AP70" i="3"/>
  <c r="EM70" i="3"/>
  <c r="BT70" i="3"/>
  <c r="FV70" i="3"/>
  <c r="CZ70" i="3"/>
  <c r="BB70" i="3"/>
  <c r="BE70" i="3"/>
  <c r="DF70" i="3"/>
  <c r="DQ70" i="3"/>
  <c r="Q70" i="3"/>
  <c r="CA70" i="3"/>
  <c r="FM70" i="3"/>
  <c r="FX70" i="3"/>
  <c r="FQ70" i="3"/>
  <c r="AI70" i="3"/>
  <c r="BO70" i="3"/>
  <c r="CU70" i="3"/>
  <c r="EA70" i="3"/>
  <c r="FS70" i="3"/>
  <c r="AK70" i="3"/>
  <c r="BQ70" i="3"/>
  <c r="CW70" i="3"/>
  <c r="EC70" i="3"/>
  <c r="AW70" i="3"/>
  <c r="CN70" i="3"/>
  <c r="EE70" i="3"/>
  <c r="FN70" i="3"/>
  <c r="AO70" i="3"/>
  <c r="CF70" i="3"/>
  <c r="DW70" i="3"/>
  <c r="U70" i="3"/>
  <c r="Y70" i="3"/>
  <c r="CD70" i="3"/>
  <c r="EJ70" i="3"/>
  <c r="BV70" i="3"/>
  <c r="DZ70" i="3"/>
  <c r="CP70" i="3"/>
  <c r="FL70" i="3"/>
  <c r="BL70" i="3"/>
  <c r="EH70" i="3"/>
  <c r="AL70" i="3"/>
  <c r="EL70" i="3"/>
  <c r="BN70" i="3"/>
  <c r="FT70" i="3"/>
  <c r="CT70" i="3"/>
  <c r="Z70" i="3"/>
  <c r="DX70" i="3"/>
  <c r="AU70" i="3"/>
  <c r="DB70" i="3"/>
  <c r="DD70" i="3"/>
  <c r="L70" i="3"/>
  <c r="FW70" i="3"/>
  <c r="AG70" i="3"/>
  <c r="T70" i="3"/>
  <c r="CH70" i="3"/>
  <c r="BS32" i="3"/>
  <c r="DU32" i="3"/>
  <c r="EA32" i="3"/>
  <c r="FB32" i="3"/>
  <c r="FP32" i="3"/>
  <c r="BU32" i="3"/>
  <c r="DV32" i="3"/>
  <c r="CP33" i="3"/>
  <c r="DM8" i="3"/>
  <c r="EL8" i="3"/>
  <c r="BR8" i="3"/>
  <c r="EK8" i="3"/>
  <c r="AQ8" i="3"/>
  <c r="EU8" i="3"/>
  <c r="R33" i="3"/>
  <c r="DC33" i="3"/>
  <c r="FE33" i="3"/>
  <c r="V33" i="3"/>
  <c r="BY33" i="3"/>
  <c r="DL33" i="3"/>
  <c r="AQ33" i="3"/>
  <c r="DO33" i="3"/>
  <c r="DG33" i="3"/>
  <c r="FW33" i="3"/>
  <c r="DW33" i="3"/>
  <c r="AP33" i="3"/>
  <c r="EW33" i="3"/>
  <c r="BD33" i="3"/>
  <c r="Z33" i="3"/>
  <c r="AW33" i="3"/>
  <c r="DD33" i="3"/>
  <c r="EM33" i="3"/>
  <c r="CS33" i="3"/>
  <c r="AF33" i="3"/>
  <c r="DF33" i="3"/>
  <c r="CU33" i="3"/>
  <c r="AZ33" i="3"/>
  <c r="BI33" i="3"/>
  <c r="FB33" i="3"/>
  <c r="DZ33" i="3"/>
  <c r="CX33" i="3"/>
  <c r="AY33" i="3"/>
  <c r="FM33" i="3"/>
  <c r="EN33" i="3"/>
  <c r="CT33" i="3"/>
  <c r="EC33" i="3"/>
  <c r="DE33" i="3"/>
  <c r="BN33" i="3"/>
  <c r="EX33" i="3"/>
  <c r="O33" i="3"/>
  <c r="DX33" i="3"/>
  <c r="EE33" i="3"/>
  <c r="AL33" i="3"/>
  <c r="FP33" i="3"/>
  <c r="AE33" i="3"/>
  <c r="AT33" i="3"/>
  <c r="AI33" i="3"/>
  <c r="P33" i="3"/>
  <c r="FJ33" i="3"/>
  <c r="BT33" i="3"/>
  <c r="AV33" i="3"/>
  <c r="AR33" i="3"/>
  <c r="DM33" i="3"/>
  <c r="BS33" i="3"/>
  <c r="AD33" i="3"/>
  <c r="FX33" i="3"/>
  <c r="EP33" i="3"/>
  <c r="FY33" i="3"/>
  <c r="DY33" i="3"/>
  <c r="EO33" i="3"/>
  <c r="AC33" i="3"/>
  <c r="X33" i="3"/>
  <c r="DU33" i="3"/>
  <c r="DB33" i="3"/>
  <c r="BH33" i="3"/>
  <c r="DK33" i="3"/>
  <c r="ES33" i="3"/>
  <c r="CR33" i="3"/>
  <c r="AM33" i="3"/>
  <c r="CM33" i="3"/>
  <c r="EV33" i="3"/>
  <c r="CQ33" i="3"/>
  <c r="EF33" i="3"/>
  <c r="AK33" i="3"/>
  <c r="W33" i="3"/>
  <c r="DH33" i="3"/>
  <c r="BQ33" i="3"/>
  <c r="EL33" i="3"/>
  <c r="FO33" i="3"/>
  <c r="CF33" i="3"/>
  <c r="DP33" i="3"/>
  <c r="CJ33" i="3"/>
  <c r="FR33" i="3"/>
  <c r="BP33" i="3"/>
  <c r="FI33" i="3"/>
  <c r="CG33" i="3"/>
  <c r="DI33" i="3"/>
  <c r="AB33" i="3"/>
  <c r="BZ33" i="3"/>
  <c r="EQ33" i="3"/>
  <c r="CE33" i="3"/>
  <c r="DJ33" i="3"/>
  <c r="EB33" i="3"/>
  <c r="CK33" i="3"/>
  <c r="FQ33" i="3"/>
  <c r="EY33" i="3"/>
  <c r="M33" i="3"/>
  <c r="CO33" i="3"/>
  <c r="FL33" i="3"/>
  <c r="S33" i="3"/>
  <c r="BX33" i="3"/>
  <c r="AX33" i="3"/>
  <c r="DR33" i="3"/>
  <c r="EK33" i="3"/>
  <c r="AU33" i="3"/>
  <c r="CV33" i="3"/>
  <c r="FU33" i="3"/>
  <c r="BU33" i="3"/>
  <c r="FG33" i="3"/>
  <c r="BC33" i="3"/>
  <c r="FA33" i="3"/>
  <c r="BV33" i="3"/>
  <c r="FV33" i="3"/>
  <c r="CY33" i="3"/>
  <c r="ED33" i="3"/>
  <c r="BR33" i="3"/>
  <c r="EI33" i="3"/>
  <c r="BW33" i="3"/>
  <c r="AH33" i="3"/>
  <c r="DQ33" i="3"/>
  <c r="CW33" i="3"/>
  <c r="CH33" i="3"/>
  <c r="AA33" i="3"/>
  <c r="BE33" i="3"/>
  <c r="ET33" i="3"/>
  <c r="AO33" i="3"/>
  <c r="CA33" i="3"/>
  <c r="AJ33" i="3"/>
  <c r="FS33" i="3"/>
  <c r="AG33" i="3"/>
  <c r="DA33" i="3"/>
  <c r="CZ33" i="3"/>
  <c r="N33" i="3"/>
  <c r="CB33" i="3"/>
  <c r="FK33" i="3"/>
  <c r="BF33" i="3"/>
  <c r="EU33" i="3"/>
  <c r="AN33" i="3"/>
  <c r="ER33" i="3"/>
  <c r="BL33" i="3"/>
  <c r="FN33" i="3"/>
  <c r="CN33" i="3"/>
  <c r="DV33" i="3"/>
  <c r="BJ33" i="3"/>
  <c r="EA33" i="3"/>
  <c r="BO33" i="3"/>
  <c r="CL33" i="3"/>
  <c r="FC33" i="3"/>
  <c r="EG33" i="3"/>
  <c r="CD33" i="3"/>
  <c r="DT33" i="3"/>
  <c r="CU8" i="3"/>
  <c r="U33" i="3"/>
  <c r="L33" i="3"/>
  <c r="T33" i="3"/>
  <c r="FH33" i="3"/>
  <c r="FT33" i="3"/>
  <c r="FD33" i="3"/>
  <c r="Q33" i="3"/>
  <c r="CI33" i="3"/>
  <c r="BM33" i="3"/>
  <c r="BK33" i="3"/>
  <c r="EZ33" i="3"/>
  <c r="AS33" i="3"/>
  <c r="EJ33" i="3"/>
  <c r="Y33" i="3"/>
  <c r="EH33" i="3"/>
  <c r="BA33" i="3"/>
  <c r="FF33" i="3"/>
  <c r="CC33" i="3"/>
  <c r="DN33" i="3"/>
  <c r="BB33" i="3"/>
  <c r="DS33" i="3"/>
  <c r="EM32" i="3"/>
  <c r="N32" i="3"/>
  <c r="CN32" i="3"/>
  <c r="CK32" i="3"/>
  <c r="Z32" i="3"/>
  <c r="BW32" i="3"/>
  <c r="CW32" i="3"/>
  <c r="CO32" i="3"/>
  <c r="DN32" i="3"/>
  <c r="FY32" i="3"/>
  <c r="DX32" i="3"/>
  <c r="EW32" i="3"/>
  <c r="CG32" i="3"/>
  <c r="BD32" i="3"/>
  <c r="AX8" i="3"/>
  <c r="AG32" i="3"/>
  <c r="S32" i="3"/>
  <c r="AT32" i="3"/>
  <c r="CV32" i="3"/>
  <c r="EB32" i="3"/>
  <c r="BB32" i="3"/>
  <c r="Q32" i="3"/>
  <c r="FN32" i="3"/>
  <c r="FU32" i="3"/>
  <c r="BO32" i="3"/>
  <c r="DP32" i="3"/>
  <c r="R32" i="3"/>
  <c r="EJ32" i="3"/>
  <c r="FQ32" i="3"/>
  <c r="AK32" i="3"/>
  <c r="EK32" i="3"/>
  <c r="DD32" i="3"/>
  <c r="CQ32" i="3"/>
  <c r="CX32" i="3"/>
  <c r="EI32" i="3"/>
  <c r="BL32" i="3"/>
  <c r="C151" i="6"/>
  <c r="D151" i="6"/>
  <c r="AR8" i="3"/>
  <c r="BS8" i="3"/>
  <c r="L8" i="3"/>
  <c r="CL8" i="3"/>
  <c r="BJ8" i="3"/>
  <c r="FX32" i="3"/>
  <c r="BZ32" i="3"/>
  <c r="DO32" i="3"/>
  <c r="DL32" i="3"/>
  <c r="FV32" i="3"/>
  <c r="EZ32" i="3"/>
  <c r="FL32" i="3"/>
  <c r="CI32" i="3"/>
  <c r="BP32" i="3"/>
  <c r="DE32" i="3"/>
  <c r="CY32" i="3"/>
  <c r="AR32" i="3"/>
  <c r="CS32" i="3"/>
  <c r="ER32" i="3"/>
  <c r="CF32" i="3"/>
  <c r="FH32" i="3"/>
  <c r="AX32" i="3"/>
  <c r="EH32" i="3"/>
  <c r="BA32" i="3"/>
  <c r="EO32" i="3"/>
  <c r="BH32" i="3"/>
  <c r="FO32" i="3"/>
  <c r="DC32" i="3"/>
  <c r="AQ32" i="3"/>
  <c r="FD32" i="3"/>
  <c r="CR32" i="3"/>
  <c r="AF32" i="3"/>
  <c r="FF32" i="3"/>
  <c r="CA32" i="3"/>
  <c r="AH32" i="3"/>
  <c r="FC32" i="3"/>
  <c r="CC32" i="3"/>
  <c r="BG32" i="3"/>
  <c r="EL32" i="3"/>
  <c r="FK32" i="3"/>
  <c r="ES32" i="3"/>
  <c r="BR32" i="3"/>
  <c r="DY32" i="3"/>
  <c r="CH32" i="3"/>
  <c r="FE32" i="3"/>
  <c r="M32" i="3"/>
  <c r="BN32" i="3"/>
  <c r="FR32" i="3"/>
  <c r="W32" i="3"/>
  <c r="BY32" i="3"/>
  <c r="EU32" i="3"/>
  <c r="DZ32" i="3"/>
  <c r="BQ32" i="3"/>
  <c r="ET32" i="3"/>
  <c r="AJ32" i="3"/>
  <c r="DW32" i="3"/>
  <c r="AP32" i="3"/>
  <c r="ED32" i="3"/>
  <c r="AW32" i="3"/>
  <c r="FG32" i="3"/>
  <c r="CU32" i="3"/>
  <c r="AI32" i="3"/>
  <c r="EV32" i="3"/>
  <c r="CJ32" i="3"/>
  <c r="X32" i="3"/>
  <c r="BJ32" i="3"/>
  <c r="CP32" i="3"/>
  <c r="DG32" i="3"/>
  <c r="BV32" i="3"/>
  <c r="DS32" i="3"/>
  <c r="DH32" i="3"/>
  <c r="U32" i="3"/>
  <c r="AU32" i="3"/>
  <c r="BI32" i="3"/>
  <c r="T32" i="3"/>
  <c r="BM32" i="3"/>
  <c r="FW32" i="3"/>
  <c r="AY32" i="3"/>
  <c r="AN32" i="3"/>
  <c r="L32" i="3"/>
  <c r="CD32" i="3"/>
  <c r="FI32" i="3"/>
  <c r="AZ32" i="3"/>
  <c r="AC32" i="3"/>
  <c r="FA32" i="3"/>
  <c r="P32" i="3"/>
  <c r="BF32" i="3"/>
  <c r="DJ32" i="3"/>
  <c r="DF32" i="3"/>
  <c r="FM32" i="3"/>
  <c r="BC32" i="3"/>
  <c r="EE32" i="3"/>
  <c r="DM32" i="3"/>
  <c r="AE32" i="3"/>
  <c r="DT32" i="3"/>
  <c r="AL32" i="3"/>
  <c r="EY32" i="3"/>
  <c r="CM32" i="3"/>
  <c r="AA32" i="3"/>
  <c r="EN32" i="3"/>
  <c r="CB32" i="3"/>
  <c r="DA32" i="3"/>
  <c r="EC32" i="3"/>
  <c r="FJ32" i="3"/>
  <c r="FT32" i="3"/>
  <c r="AV32" i="3"/>
  <c r="AS32" i="3"/>
  <c r="Y32" i="3"/>
  <c r="BE32" i="3"/>
  <c r="CT32" i="3"/>
  <c r="BK32" i="3"/>
  <c r="DK32" i="3"/>
  <c r="CZ32" i="3"/>
  <c r="AD32" i="3"/>
  <c r="V32" i="3"/>
  <c r="DR32" i="3"/>
  <c r="O32" i="3"/>
  <c r="EP32" i="3"/>
  <c r="FS32" i="3"/>
  <c r="EG32" i="3"/>
  <c r="AM32" i="3"/>
  <c r="BX32" i="3"/>
  <c r="CL32" i="3"/>
  <c r="EX32" i="3"/>
  <c r="AO32" i="3"/>
  <c r="DQ32" i="3"/>
  <c r="DB32" i="3"/>
  <c r="DI32" i="3"/>
  <c r="AB32" i="3"/>
  <c r="EQ32" i="3"/>
  <c r="CE32" i="3"/>
  <c r="EF32" i="3"/>
  <c r="FT8" i="3"/>
  <c r="FB8" i="3"/>
  <c r="FS8" i="3"/>
  <c r="FA8" i="3"/>
  <c r="FU8" i="3"/>
  <c r="FD8" i="3"/>
  <c r="FK8" i="3"/>
  <c r="FV8" i="3"/>
  <c r="FE8" i="3"/>
  <c r="FC8" i="3"/>
  <c r="FW8" i="3"/>
  <c r="FJ8" i="3"/>
  <c r="FO8" i="3"/>
  <c r="FP8" i="3"/>
  <c r="FG8" i="3"/>
  <c r="FN8" i="3"/>
  <c r="FH8" i="3"/>
  <c r="FF8" i="3"/>
  <c r="FQ8" i="3"/>
  <c r="EZ8" i="3"/>
  <c r="FM8" i="3"/>
  <c r="FL8" i="3"/>
  <c r="FR8" i="3"/>
  <c r="FI8" i="3"/>
  <c r="BP8" i="3"/>
  <c r="T8" i="3"/>
  <c r="DV8" i="3"/>
  <c r="ED8" i="3"/>
  <c r="AB8" i="3"/>
  <c r="CH8" i="3"/>
  <c r="AA8" i="3"/>
  <c r="EM8" i="3"/>
  <c r="EI8" i="3"/>
  <c r="DE8" i="3"/>
  <c r="EV8" i="3"/>
  <c r="BF8" i="3"/>
  <c r="EX8" i="3"/>
  <c r="BT8" i="3"/>
  <c r="BK8" i="3"/>
  <c r="AV8" i="3"/>
  <c r="AD8" i="3"/>
  <c r="EP8" i="3"/>
  <c r="AU8" i="3"/>
  <c r="CM8" i="3"/>
  <c r="BI8" i="3"/>
  <c r="ES8" i="3"/>
  <c r="BL8" i="3"/>
  <c r="AY8" i="3"/>
  <c r="AS8" i="3"/>
  <c r="DP8" i="3"/>
  <c r="U8" i="3"/>
  <c r="EA8" i="3"/>
  <c r="DZ8" i="3"/>
  <c r="BU8" i="3"/>
  <c r="EC8" i="3"/>
  <c r="EN8" i="3"/>
  <c r="CZ8" i="3"/>
  <c r="DA8" i="3"/>
  <c r="DF8" i="3"/>
  <c r="AW8" i="3"/>
  <c r="CW8" i="3"/>
  <c r="DG8" i="3"/>
  <c r="AI8" i="3"/>
  <c r="EO8" i="3"/>
  <c r="Z8" i="3"/>
  <c r="CO8" i="3"/>
  <c r="AH8" i="3"/>
  <c r="AE8" i="3"/>
  <c r="Y8" i="3"/>
  <c r="BQ8" i="3"/>
  <c r="AF8" i="3"/>
  <c r="CJ8" i="3"/>
  <c r="CG8" i="3"/>
  <c r="AN8" i="3"/>
  <c r="DD8" i="3"/>
  <c r="BO8" i="3"/>
  <c r="EW8" i="3"/>
  <c r="AZ8" i="3"/>
  <c r="AM8" i="3"/>
  <c r="DX8" i="3"/>
  <c r="CQ8" i="3"/>
  <c r="DK8" i="3"/>
  <c r="DJ8" i="3"/>
  <c r="CK8" i="3"/>
  <c r="DU8" i="3"/>
  <c r="AC8" i="3"/>
  <c r="BM8" i="3"/>
  <c r="ET8" i="3"/>
  <c r="DB8" i="3"/>
  <c r="CD8" i="3"/>
  <c r="DI8" i="3"/>
  <c r="X8" i="3"/>
  <c r="BE8" i="3"/>
  <c r="Q8" i="3"/>
  <c r="CR8" i="3"/>
  <c r="DN8" i="3"/>
  <c r="CA8" i="3"/>
  <c r="V8" i="3"/>
  <c r="N8" i="3"/>
  <c r="R8" i="3"/>
  <c r="BH8" i="3"/>
  <c r="BN8" i="3"/>
  <c r="DW8" i="3"/>
  <c r="AG8" i="3"/>
  <c r="BX8" i="3"/>
  <c r="EJ8" i="3"/>
  <c r="DC8" i="3"/>
  <c r="BG8" i="3"/>
  <c r="CY8" i="3"/>
  <c r="EE8" i="3"/>
  <c r="EQ8" i="3"/>
  <c r="AT8" i="3"/>
  <c r="CF8" i="3"/>
  <c r="DR8" i="3"/>
  <c r="CS8" i="3"/>
  <c r="O8" i="3"/>
  <c r="P8" i="3"/>
  <c r="DS8" i="3"/>
  <c r="AJ8" i="3"/>
  <c r="AK8" i="3"/>
  <c r="ER8" i="3"/>
  <c r="CB8" i="3"/>
  <c r="EY8" i="3"/>
  <c r="CC8" i="3"/>
  <c r="CI8" i="3"/>
  <c r="DY8" i="3"/>
  <c r="BA8" i="3"/>
  <c r="S8" i="3"/>
  <c r="BV8" i="3"/>
  <c r="BC8" i="3"/>
  <c r="DL8" i="3"/>
  <c r="CT8" i="3"/>
  <c r="CE8" i="3"/>
  <c r="DO8" i="3"/>
  <c r="CX8" i="3"/>
  <c r="EF8" i="3"/>
  <c r="DQ8" i="3"/>
  <c r="CP8" i="3"/>
  <c r="M8" i="3"/>
  <c r="CN8" i="3"/>
  <c r="W8" i="3"/>
  <c r="DT8" i="3"/>
  <c r="AO8" i="3"/>
  <c r="BB8" i="3"/>
  <c r="BW8" i="3"/>
  <c r="EH8" i="3"/>
  <c r="BD8" i="3"/>
  <c r="AL8" i="3"/>
  <c r="BY8" i="3"/>
  <c r="BZ8" i="3"/>
  <c r="EG8" i="3"/>
  <c r="AP8" i="3"/>
  <c r="CV8" i="3"/>
  <c r="EB8" i="3"/>
  <c r="DH8" i="3"/>
  <c r="O150" i="6"/>
  <c r="BT32" i="3" l="1"/>
  <c r="BG33" i="3"/>
  <c r="FX8" i="3"/>
  <c r="BI34" i="3"/>
  <c r="V34" i="3"/>
  <c r="FG34" i="3"/>
  <c r="Q34" i="3"/>
  <c r="FB34" i="3"/>
  <c r="N34" i="3"/>
  <c r="EY34" i="3"/>
  <c r="BD34" i="3"/>
  <c r="EU34" i="3"/>
  <c r="CP34" i="3"/>
  <c r="DE34" i="3"/>
  <c r="ER34" i="3"/>
  <c r="AO34" i="3"/>
  <c r="DA34" i="3"/>
  <c r="FN34" i="3"/>
  <c r="DZ34" i="3"/>
  <c r="AA34" i="3"/>
  <c r="EE34" i="3"/>
  <c r="DW34" i="3"/>
  <c r="DS34" i="3"/>
  <c r="EX34" i="3"/>
  <c r="CH34" i="3"/>
  <c r="FO34" i="3"/>
  <c r="DY34" i="3"/>
  <c r="EH34" i="3"/>
  <c r="EG34" i="3"/>
  <c r="CA34" i="3"/>
  <c r="DB34" i="3"/>
  <c r="CL34" i="3"/>
  <c r="AE34" i="3"/>
  <c r="BH34" i="3"/>
  <c r="CK34" i="3"/>
  <c r="DX34" i="3"/>
  <c r="FY34" i="3"/>
  <c r="BA34" i="3"/>
  <c r="CF34" i="3"/>
  <c r="ET34" i="3"/>
  <c r="EM34" i="3"/>
  <c r="FM34" i="3"/>
  <c r="BP34" i="3"/>
  <c r="CS34" i="3"/>
  <c r="BB34" i="3"/>
  <c r="AZ34" i="3"/>
  <c r="AJ34" i="3"/>
  <c r="CM34" i="3"/>
  <c r="BJ34" i="3"/>
  <c r="L34" i="3"/>
  <c r="AX34" i="3"/>
  <c r="BZ34" i="3"/>
  <c r="DP34" i="3"/>
  <c r="FQ34" i="3"/>
  <c r="AS34" i="3"/>
  <c r="AQ34" i="3"/>
  <c r="T34" i="3"/>
  <c r="AP34" i="3"/>
  <c r="CQ34" i="3"/>
  <c r="DK34" i="3"/>
  <c r="AL34" i="3"/>
  <c r="EI34" i="3"/>
  <c r="AD34" i="3"/>
  <c r="Z34" i="3"/>
  <c r="W34" i="3"/>
  <c r="R34" i="3"/>
  <c r="EB34" i="3"/>
  <c r="EO34" i="3"/>
  <c r="EP34" i="3"/>
  <c r="FR34" i="3"/>
  <c r="BL34" i="3"/>
  <c r="DM34" i="3"/>
  <c r="FT71" i="3"/>
  <c r="EY71" i="3"/>
  <c r="FJ71" i="3"/>
  <c r="V71" i="3"/>
  <c r="BB71" i="3"/>
  <c r="CH71" i="3"/>
  <c r="FM71" i="3"/>
  <c r="X71" i="3"/>
  <c r="BD71" i="3"/>
  <c r="CJ71" i="3"/>
  <c r="DP71" i="3"/>
  <c r="EV71" i="3"/>
  <c r="W71" i="3"/>
  <c r="BN71" i="3"/>
  <c r="DD71" i="3"/>
  <c r="EO71" i="3"/>
  <c r="FV71" i="3"/>
  <c r="AU71" i="3"/>
  <c r="CL71" i="3"/>
  <c r="FP71" i="3"/>
  <c r="BK71" i="3"/>
  <c r="DN71" i="3"/>
  <c r="AO71" i="3"/>
  <c r="CS71" i="3"/>
  <c r="AK71" i="3"/>
  <c r="FN71" i="3"/>
  <c r="EC71" i="3"/>
  <c r="DC71" i="3"/>
  <c r="DE71" i="3"/>
  <c r="CM71" i="3"/>
  <c r="DQ71" i="3"/>
  <c r="AB71" i="3"/>
  <c r="AC71" i="3"/>
  <c r="AZ71" i="3"/>
  <c r="FG71" i="3"/>
  <c r="FU71" i="3"/>
  <c r="AD71" i="3"/>
  <c r="BJ71" i="3"/>
  <c r="CP71" i="3"/>
  <c r="FX71" i="3"/>
  <c r="AF71" i="3"/>
  <c r="BL71" i="3"/>
  <c r="CR71" i="3"/>
  <c r="DX71" i="3"/>
  <c r="FE71" i="3"/>
  <c r="AH71" i="3"/>
  <c r="BX71" i="3"/>
  <c r="DM71" i="3"/>
  <c r="EX71" i="3"/>
  <c r="BF71" i="3"/>
  <c r="CV71" i="3"/>
  <c r="EH71" i="3"/>
  <c r="BY71" i="3"/>
  <c r="EA71" i="3"/>
  <c r="BA71" i="3"/>
  <c r="DG71" i="3"/>
  <c r="U71" i="3"/>
  <c r="BE71" i="3"/>
  <c r="DW71" i="3"/>
  <c r="CD71" i="3"/>
  <c r="ET71" i="3"/>
  <c r="AE71" i="3"/>
  <c r="DZ71" i="3"/>
  <c r="AG71" i="3"/>
  <c r="EB71" i="3"/>
  <c r="DK71" i="3"/>
  <c r="AS71" i="3"/>
  <c r="EJ71" i="3"/>
  <c r="BU71" i="3"/>
  <c r="BW71" i="3"/>
  <c r="CY71" i="3"/>
  <c r="EP71" i="3"/>
  <c r="FD71" i="3"/>
  <c r="FO71" i="3"/>
  <c r="AL71" i="3"/>
  <c r="BR71" i="3"/>
  <c r="CX71" i="3"/>
  <c r="AN71" i="3"/>
  <c r="BT71" i="3"/>
  <c r="CZ71" i="3"/>
  <c r="EF71" i="3"/>
  <c r="FR71" i="3"/>
  <c r="AR71" i="3"/>
  <c r="CI71" i="3"/>
  <c r="DV71" i="3"/>
  <c r="R71" i="3"/>
  <c r="Z71" i="3"/>
  <c r="BP71" i="3"/>
  <c r="DF71" i="3"/>
  <c r="EQ71" i="3"/>
  <c r="AI71" i="3"/>
  <c r="CN71" i="3"/>
  <c r="EL71" i="3"/>
  <c r="BQ71" i="3"/>
  <c r="DS71" i="3"/>
  <c r="FF71" i="3"/>
  <c r="BV71" i="3"/>
  <c r="EM71" i="3"/>
  <c r="Y71" i="3"/>
  <c r="CW71" i="3"/>
  <c r="S71" i="3"/>
  <c r="BG71" i="3"/>
  <c r="EU71" i="3"/>
  <c r="BH71" i="3"/>
  <c r="EW71" i="3"/>
  <c r="AP71" i="3"/>
  <c r="EI71" i="3"/>
  <c r="BS71" i="3"/>
  <c r="BM71" i="3"/>
  <c r="DR71" i="3"/>
  <c r="DT71" i="3"/>
  <c r="DU71" i="3"/>
  <c r="AM71" i="3"/>
  <c r="AW71" i="3"/>
  <c r="DA71" i="3"/>
  <c r="M71" i="3"/>
  <c r="FL71" i="3"/>
  <c r="FW71" i="3"/>
  <c r="EZ71" i="3"/>
  <c r="AT71" i="3"/>
  <c r="BZ71" i="3"/>
  <c r="FB71" i="3"/>
  <c r="AV71" i="3"/>
  <c r="CB71" i="3"/>
  <c r="DH71" i="3"/>
  <c r="EN71" i="3"/>
  <c r="BC71" i="3"/>
  <c r="CT71" i="3"/>
  <c r="EE71" i="3"/>
  <c r="FH71" i="3"/>
  <c r="AJ71" i="3"/>
  <c r="CA71" i="3"/>
  <c r="DO71" i="3"/>
  <c r="T71" i="3"/>
  <c r="AX71" i="3"/>
  <c r="DB71" i="3"/>
  <c r="P71" i="3"/>
  <c r="AA71" i="3"/>
  <c r="CE71" i="3"/>
  <c r="ED71" i="3"/>
  <c r="CO71" i="3"/>
  <c r="N71" i="3"/>
  <c r="AQ71" i="3"/>
  <c r="DL71" i="3"/>
  <c r="L71" i="3"/>
  <c r="CF71" i="3"/>
  <c r="O71" i="3"/>
  <c r="CG71" i="3"/>
  <c r="Q71" i="3"/>
  <c r="BO71" i="3"/>
  <c r="FI71" i="3"/>
  <c r="CQ71" i="3"/>
  <c r="DJ71" i="3"/>
  <c r="FQ71" i="3"/>
  <c r="FS71" i="3"/>
  <c r="CK71" i="3"/>
  <c r="ES71" i="3"/>
  <c r="AY71" i="3"/>
  <c r="EK71" i="3"/>
  <c r="DY71" i="3"/>
  <c r="FC71" i="3"/>
  <c r="ER71" i="3"/>
  <c r="DI71" i="3"/>
  <c r="BI71" i="3"/>
  <c r="FA71" i="3"/>
  <c r="FK71" i="3"/>
  <c r="CU71" i="3"/>
  <c r="EG71" i="3"/>
  <c r="CC71" i="3"/>
  <c r="FH34" i="3"/>
  <c r="BC34" i="3"/>
  <c r="BU34" i="3"/>
  <c r="CV34" i="3"/>
  <c r="EJ34" i="3"/>
  <c r="BF34" i="3"/>
  <c r="DR34" i="3"/>
  <c r="BX34" i="3"/>
  <c r="BW34" i="3"/>
  <c r="AG34" i="3"/>
  <c r="DL34" i="3"/>
  <c r="P34" i="3"/>
  <c r="DT34" i="3"/>
  <c r="AM34" i="3"/>
  <c r="EW34" i="3"/>
  <c r="BO34" i="3"/>
  <c r="FT34" i="3"/>
  <c r="DH34" i="3"/>
  <c r="AV34" i="3"/>
  <c r="FI34" i="3"/>
  <c r="CW34" i="3"/>
  <c r="AK34" i="3"/>
  <c r="FX34" i="3"/>
  <c r="DC34" i="3"/>
  <c r="FU34" i="3"/>
  <c r="BK34" i="3"/>
  <c r="AU34" i="3"/>
  <c r="O34" i="3"/>
  <c r="CX34" i="3"/>
  <c r="DJ34" i="3"/>
  <c r="AB34" i="3"/>
  <c r="EL34" i="3"/>
  <c r="BE34" i="3"/>
  <c r="FL34" i="3"/>
  <c r="CZ34" i="3"/>
  <c r="AN34" i="3"/>
  <c r="FA34" i="3"/>
  <c r="CO34" i="3"/>
  <c r="AC34" i="3"/>
  <c r="FF34" i="3"/>
  <c r="AW34" i="3"/>
  <c r="CI34" i="3"/>
  <c r="CY34" i="3"/>
  <c r="U34" i="3"/>
  <c r="EA34" i="3"/>
  <c r="AT34" i="3"/>
  <c r="FD34" i="3"/>
  <c r="CR34" i="3"/>
  <c r="AF34" i="3"/>
  <c r="ES34" i="3"/>
  <c r="CG34" i="3"/>
  <c r="AH34" i="3"/>
  <c r="FS34" i="3"/>
  <c r="BV34" i="3"/>
  <c r="FV34" i="3"/>
  <c r="CN34" i="3"/>
  <c r="M34" i="3"/>
  <c r="DQ34" i="3"/>
  <c r="AI34" i="3"/>
  <c r="EV34" i="3"/>
  <c r="CJ34" i="3"/>
  <c r="X34" i="3"/>
  <c r="EK34" i="3"/>
  <c r="BY34" i="3"/>
  <c r="CT34" i="3"/>
  <c r="DG34" i="3"/>
  <c r="BM34" i="3"/>
  <c r="EQ34" i="3"/>
  <c r="FP34" i="3"/>
  <c r="FK34" i="3"/>
  <c r="CD34" i="3"/>
  <c r="DF34" i="3"/>
  <c r="Y34" i="3"/>
  <c r="EN34" i="3"/>
  <c r="CB34" i="3"/>
  <c r="EC34" i="3"/>
  <c r="BQ34" i="3"/>
  <c r="DI34" i="3"/>
  <c r="DD34" i="3"/>
  <c r="ED34" i="3"/>
  <c r="BG34" i="3"/>
  <c r="DV34" i="3"/>
  <c r="S34" i="3"/>
  <c r="FW34" i="3"/>
  <c r="BR34" i="3"/>
  <c r="BN34" i="3"/>
  <c r="FJ34" i="3"/>
  <c r="CE34" i="3"/>
  <c r="CC34" i="3"/>
  <c r="AY34" i="3"/>
  <c r="DO34" i="3"/>
  <c r="FE34" i="3"/>
  <c r="DN34" i="3"/>
  <c r="FC34" i="3"/>
  <c r="AR34" i="3"/>
  <c r="EZ34" i="3"/>
  <c r="BS34" i="3"/>
  <c r="CU34" i="3"/>
  <c r="EF34" i="3"/>
  <c r="BT34" i="3"/>
  <c r="DU34" i="3"/>
  <c r="C152" i="6"/>
  <c r="D152" i="6"/>
  <c r="O151" i="6"/>
  <c r="BT35" i="3" l="1"/>
  <c r="BX35" i="3"/>
  <c r="EH35" i="3"/>
  <c r="AW35" i="3"/>
  <c r="CK35" i="3"/>
  <c r="FE35" i="3"/>
  <c r="DZ35" i="3"/>
  <c r="AL35" i="3"/>
  <c r="FK35" i="3"/>
  <c r="DX35" i="3"/>
  <c r="CS35" i="3"/>
  <c r="CX35" i="3"/>
  <c r="W35" i="3"/>
  <c r="FA35" i="3"/>
  <c r="DP35" i="3"/>
  <c r="CD35" i="3"/>
  <c r="BL35" i="3"/>
  <c r="BF35" i="3"/>
  <c r="AD35" i="3"/>
  <c r="BR35" i="3"/>
  <c r="FI35" i="3"/>
  <c r="BS35" i="3"/>
  <c r="EA35" i="3"/>
  <c r="BD35" i="3"/>
  <c r="CL35" i="3"/>
  <c r="EI35" i="3"/>
  <c r="AE35" i="3"/>
  <c r="AB35" i="3"/>
  <c r="DI35" i="3"/>
  <c r="FU35" i="3"/>
  <c r="BW35" i="3"/>
  <c r="FP35" i="3"/>
  <c r="CI35" i="3"/>
  <c r="FF35" i="3"/>
  <c r="FR35" i="3"/>
  <c r="BO35" i="3"/>
  <c r="BJ35" i="3"/>
  <c r="DA35" i="3"/>
  <c r="EU35" i="3"/>
  <c r="BK35" i="3"/>
  <c r="CV35" i="3"/>
  <c r="U35" i="3"/>
  <c r="BV35" i="3"/>
  <c r="FH35" i="3"/>
  <c r="DH35" i="3"/>
  <c r="AG35" i="3"/>
  <c r="BU35" i="3"/>
  <c r="FQ35" i="3"/>
  <c r="AP35" i="3"/>
  <c r="Z35" i="3"/>
  <c r="AR35" i="3"/>
  <c r="DE35" i="3"/>
  <c r="ET35" i="3"/>
  <c r="DD35" i="3"/>
  <c r="ED35" i="3"/>
  <c r="V35" i="3"/>
  <c r="EE35" i="3"/>
  <c r="AX35" i="3"/>
  <c r="EW35" i="3"/>
  <c r="BP35" i="3"/>
  <c r="FW35" i="3"/>
  <c r="DK35" i="3"/>
  <c r="AY35" i="3"/>
  <c r="FL35" i="3"/>
  <c r="CZ35" i="3"/>
  <c r="AN35" i="3"/>
  <c r="EZ35" i="3"/>
  <c r="AS35" i="3"/>
  <c r="ES35" i="3"/>
  <c r="BZ35" i="3"/>
  <c r="BG35" i="3"/>
  <c r="O35" i="3"/>
  <c r="L35" i="3"/>
  <c r="FS35" i="3"/>
  <c r="EO35" i="3"/>
  <c r="M35" i="3"/>
  <c r="EM35" i="3"/>
  <c r="R35" i="3"/>
  <c r="CQ35" i="3"/>
  <c r="DR35" i="3"/>
  <c r="CA35" i="3"/>
  <c r="DO35" i="3"/>
  <c r="N35" i="3"/>
  <c r="DU35" i="3"/>
  <c r="AM35" i="3"/>
  <c r="EL35" i="3"/>
  <c r="BE35" i="3"/>
  <c r="FO35" i="3"/>
  <c r="DC35" i="3"/>
  <c r="AQ35" i="3"/>
  <c r="FD35" i="3"/>
  <c r="CR35" i="3"/>
  <c r="AF35" i="3"/>
  <c r="Q35" i="3"/>
  <c r="DT35" i="3"/>
  <c r="AH35" i="3"/>
  <c r="AV35" i="3"/>
  <c r="DW35" i="3"/>
  <c r="CW35" i="3"/>
  <c r="ER35" i="3"/>
  <c r="DM35" i="3"/>
  <c r="CF35" i="3"/>
  <c r="FC35" i="3"/>
  <c r="CC35" i="3"/>
  <c r="CP35" i="3"/>
  <c r="AZ35" i="3"/>
  <c r="DB35" i="3"/>
  <c r="DJ35" i="3"/>
  <c r="AC35" i="3"/>
  <c r="EB35" i="3"/>
  <c r="AT35" i="3"/>
  <c r="CU35" i="3"/>
  <c r="AI35" i="3"/>
  <c r="EV35" i="3"/>
  <c r="CJ35" i="3"/>
  <c r="X35" i="3"/>
  <c r="AO35" i="3"/>
  <c r="AU35" i="3"/>
  <c r="BQ35" i="3"/>
  <c r="EP35" i="3"/>
  <c r="DS35" i="3"/>
  <c r="T35" i="3"/>
  <c r="DV35" i="3"/>
  <c r="DY35" i="3"/>
  <c r="DN35" i="3"/>
  <c r="CG35" i="3"/>
  <c r="FN35" i="3"/>
  <c r="EJ35" i="3"/>
  <c r="FB35" i="3"/>
  <c r="FY35" i="3"/>
  <c r="BN35" i="3"/>
  <c r="BM35" i="3"/>
  <c r="P35" i="3"/>
  <c r="CN35" i="3"/>
  <c r="CY35" i="3"/>
  <c r="S35" i="3"/>
  <c r="DQ35" i="3"/>
  <c r="AJ35" i="3"/>
  <c r="EY35" i="3"/>
  <c r="CM35" i="3"/>
  <c r="AA35" i="3"/>
  <c r="EN35" i="3"/>
  <c r="CB35" i="3"/>
  <c r="DG35" i="3"/>
  <c r="FX35" i="3"/>
  <c r="BI35" i="3"/>
  <c r="FT35" i="3"/>
  <c r="EX35" i="3"/>
  <c r="CT35" i="3"/>
  <c r="BH35" i="3"/>
  <c r="CH35" i="3"/>
  <c r="BC35" i="3"/>
  <c r="EK35" i="3"/>
  <c r="FM35" i="3"/>
  <c r="DL35" i="3"/>
  <c r="EC35" i="3"/>
  <c r="FJ35" i="3"/>
  <c r="BA35" i="3"/>
  <c r="AK35" i="3"/>
  <c r="BY35" i="3"/>
  <c r="FV35" i="3"/>
  <c r="CO35" i="3"/>
  <c r="DF35" i="3"/>
  <c r="Y35" i="3"/>
  <c r="EQ35" i="3"/>
  <c r="CE35" i="3"/>
  <c r="EF35" i="3"/>
  <c r="FN72" i="3"/>
  <c r="D147" i="6"/>
  <c r="C153" i="6"/>
  <c r="D153" i="6"/>
  <c r="C147" i="6"/>
  <c r="O152" i="6"/>
  <c r="BB35" i="3" l="1"/>
  <c r="EG35" i="3"/>
  <c r="FG35" i="3"/>
  <c r="BO36" i="3"/>
  <c r="AX36" i="3"/>
  <c r="FG36" i="3"/>
  <c r="BV36" i="3"/>
  <c r="DS36" i="3"/>
  <c r="FF36" i="3"/>
  <c r="EN36" i="3"/>
  <c r="CT36" i="3"/>
  <c r="BY36" i="3"/>
  <c r="BS36" i="3"/>
  <c r="BT36" i="3"/>
  <c r="CI36" i="3"/>
  <c r="AS36" i="3"/>
  <c r="X36" i="3"/>
  <c r="BR36" i="3"/>
  <c r="FL36" i="3"/>
  <c r="BB36" i="3"/>
  <c r="AK36" i="3"/>
  <c r="EC36" i="3"/>
  <c r="CF36" i="3"/>
  <c r="EM36" i="3"/>
  <c r="DR36" i="3"/>
  <c r="BX36" i="3"/>
  <c r="EX36" i="3"/>
  <c r="AI36" i="3"/>
  <c r="ES36" i="3"/>
  <c r="BU36" i="3"/>
  <c r="FY36" i="3"/>
  <c r="BH36" i="3"/>
  <c r="EV36" i="3"/>
  <c r="FJ36" i="3"/>
  <c r="U36" i="3"/>
  <c r="DP36" i="3"/>
  <c r="AE36" i="3"/>
  <c r="DB36" i="3"/>
  <c r="DA36" i="3"/>
  <c r="AV36" i="3"/>
  <c r="S36" i="3"/>
  <c r="CG36" i="3"/>
  <c r="Z36" i="3"/>
  <c r="FK36" i="3"/>
  <c r="T36" i="3"/>
  <c r="BI36" i="3"/>
  <c r="CV36" i="3"/>
  <c r="FR36" i="3"/>
  <c r="BJ36" i="3"/>
  <c r="EY36" i="3"/>
  <c r="AQ36" i="3"/>
  <c r="AG36" i="3"/>
  <c r="FC36" i="3"/>
  <c r="EU36" i="3"/>
  <c r="AF36" i="3"/>
  <c r="EO36" i="3"/>
  <c r="AW36" i="3"/>
  <c r="AR36" i="3"/>
  <c r="FX36" i="3"/>
  <c r="AP36" i="3"/>
  <c r="DW36" i="3"/>
  <c r="EH36" i="3"/>
  <c r="FA36" i="3"/>
  <c r="AN36" i="3"/>
  <c r="CA36" i="3"/>
  <c r="ED36" i="3"/>
  <c r="AT36" i="3"/>
  <c r="DK36" i="3"/>
  <c r="AA36" i="3"/>
  <c r="N36" i="3"/>
  <c r="M36" i="3"/>
  <c r="BL36" i="3"/>
  <c r="V36" i="3"/>
  <c r="CB36" i="3"/>
  <c r="FQ36" i="3"/>
  <c r="FD36" i="3"/>
  <c r="EZ36" i="3"/>
  <c r="CS36" i="3"/>
  <c r="DT36" i="3"/>
  <c r="EP36" i="3"/>
  <c r="BP36" i="3"/>
  <c r="DV36" i="3"/>
  <c r="AL36" i="3"/>
  <c r="DC36" i="3"/>
  <c r="CW36" i="3"/>
  <c r="CY36" i="3"/>
  <c r="DZ36" i="3"/>
  <c r="FT36" i="3"/>
  <c r="AZ36" i="3"/>
  <c r="DD36" i="3"/>
  <c r="FE36" i="3"/>
  <c r="DL36" i="3"/>
  <c r="EK36" i="3"/>
  <c r="FM36" i="3"/>
  <c r="BQ36" i="3"/>
  <c r="BN36" i="3"/>
  <c r="EF36" i="3"/>
  <c r="FS36" i="3"/>
  <c r="BE36" i="3"/>
  <c r="DN36" i="3"/>
  <c r="CU36" i="3"/>
  <c r="DY36" i="3"/>
  <c r="CQ36" i="3"/>
  <c r="BK36" i="3"/>
  <c r="ER36" i="3"/>
  <c r="R36" i="3"/>
  <c r="O36" i="3"/>
  <c r="DM36" i="3"/>
  <c r="CL36" i="3"/>
  <c r="DX36" i="3"/>
  <c r="EJ36" i="3"/>
  <c r="AO36" i="3"/>
  <c r="BA36" i="3"/>
  <c r="DU36" i="3"/>
  <c r="FH36" i="3"/>
  <c r="FW36" i="3"/>
  <c r="CM36" i="3"/>
  <c r="FU36" i="3"/>
  <c r="DO36" i="3"/>
  <c r="FI36" i="3"/>
  <c r="CN36" i="3"/>
  <c r="BM36" i="3"/>
  <c r="DI36" i="3"/>
  <c r="DH36" i="3"/>
  <c r="P36" i="3"/>
  <c r="AM36" i="3"/>
  <c r="CD36" i="3"/>
  <c r="EW36" i="3"/>
  <c r="CX36" i="3"/>
  <c r="FO36" i="3"/>
  <c r="BG36" i="3"/>
  <c r="BH72" i="3"/>
  <c r="DQ72" i="3"/>
  <c r="AH36" i="3"/>
  <c r="CJ36" i="3"/>
  <c r="BF36" i="3"/>
  <c r="FP36" i="3"/>
  <c r="EG36" i="3"/>
  <c r="EE36" i="3"/>
  <c r="FN36" i="3"/>
  <c r="BD36" i="3"/>
  <c r="BC36" i="3"/>
  <c r="L36" i="3"/>
  <c r="DE36" i="3"/>
  <c r="DJ36" i="3"/>
  <c r="AC36" i="3"/>
  <c r="EB36" i="3"/>
  <c r="AU36" i="3"/>
  <c r="FB36" i="3"/>
  <c r="CP36" i="3"/>
  <c r="AD36" i="3"/>
  <c r="EQ36" i="3"/>
  <c r="CE36" i="3"/>
  <c r="CR36" i="3"/>
  <c r="CZ36" i="3"/>
  <c r="Q36" i="3"/>
  <c r="DQ36" i="3"/>
  <c r="AJ36" i="3"/>
  <c r="ET36" i="3"/>
  <c r="CH36" i="3"/>
  <c r="EI36" i="3"/>
  <c r="BW36" i="3"/>
  <c r="AB36" i="3"/>
  <c r="CC36" i="3"/>
  <c r="FV36" i="3"/>
  <c r="CO36" i="3"/>
  <c r="DG36" i="3"/>
  <c r="Y36" i="3"/>
  <c r="EL36" i="3"/>
  <c r="BZ36" i="3"/>
  <c r="EA36" i="3"/>
  <c r="FP72" i="3"/>
  <c r="EC72" i="3"/>
  <c r="AL72" i="3"/>
  <c r="EM72" i="3"/>
  <c r="ED72" i="3"/>
  <c r="FQ72" i="3"/>
  <c r="FX72" i="3"/>
  <c r="R72" i="3"/>
  <c r="BA72" i="3"/>
  <c r="DC72" i="3"/>
  <c r="DW72" i="3"/>
  <c r="AY72" i="3"/>
  <c r="DX72" i="3"/>
  <c r="BK72" i="3"/>
  <c r="EY72" i="3"/>
  <c r="O72" i="3"/>
  <c r="CG72" i="3"/>
  <c r="X72" i="3"/>
  <c r="DA72" i="3"/>
  <c r="AI72" i="3"/>
  <c r="CK72" i="3"/>
  <c r="BI72" i="3"/>
  <c r="AV72" i="3"/>
  <c r="M72" i="3"/>
  <c r="ES72" i="3"/>
  <c r="BN72" i="3"/>
  <c r="AE72" i="3"/>
  <c r="FH72" i="3"/>
  <c r="CD72" i="3"/>
  <c r="DG72" i="3"/>
  <c r="AB72" i="3"/>
  <c r="DL72" i="3"/>
  <c r="CS72" i="3"/>
  <c r="FR72" i="3"/>
  <c r="DJ72" i="3"/>
  <c r="AJ72" i="3"/>
  <c r="CJ72" i="3"/>
  <c r="DZ72" i="3"/>
  <c r="DI72" i="3"/>
  <c r="DN72" i="3"/>
  <c r="EP72" i="3"/>
  <c r="U72" i="3"/>
  <c r="EO72" i="3"/>
  <c r="CT72" i="3"/>
  <c r="P72" i="3"/>
  <c r="DK72" i="3"/>
  <c r="AG72" i="3"/>
  <c r="AS72" i="3"/>
  <c r="BM72" i="3"/>
  <c r="AF72" i="3"/>
  <c r="BB72" i="3"/>
  <c r="CP72" i="3"/>
  <c r="Q72" i="3"/>
  <c r="AK72" i="3"/>
  <c r="CU72" i="3"/>
  <c r="BP72" i="3"/>
  <c r="CH72" i="3"/>
  <c r="EU72" i="3"/>
  <c r="CF72" i="3"/>
  <c r="EZ72" i="3"/>
  <c r="CV72" i="3"/>
  <c r="FB72" i="3"/>
  <c r="BJ72" i="3"/>
  <c r="AX72" i="3"/>
  <c r="BC72" i="3"/>
  <c r="DP72" i="3"/>
  <c r="EB72" i="3"/>
  <c r="FK72" i="3"/>
  <c r="EI72" i="3"/>
  <c r="ER72" i="3"/>
  <c r="AP72" i="3"/>
  <c r="FE72" i="3"/>
  <c r="CE72" i="3"/>
  <c r="DM72" i="3"/>
  <c r="DV72" i="3"/>
  <c r="AH72" i="3"/>
  <c r="FU72" i="3"/>
  <c r="BF72" i="3"/>
  <c r="AU72" i="3"/>
  <c r="CB72" i="3"/>
  <c r="FO72" i="3"/>
  <c r="CI72" i="3"/>
  <c r="FN68" i="3"/>
  <c r="AQ72" i="3"/>
  <c r="DF72" i="3"/>
  <c r="DS72" i="3"/>
  <c r="FG72" i="3"/>
  <c r="N72" i="3"/>
  <c r="EN72" i="3"/>
  <c r="AC72" i="3"/>
  <c r="FJ72" i="3"/>
  <c r="AA72" i="3"/>
  <c r="BS72" i="3"/>
  <c r="CX72" i="3"/>
  <c r="AM72" i="3"/>
  <c r="EL72" i="3"/>
  <c r="AZ72" i="3"/>
  <c r="BG72" i="3"/>
  <c r="EQ72" i="3"/>
  <c r="BU72" i="3"/>
  <c r="FL72" i="3"/>
  <c r="FT72" i="3"/>
  <c r="CQ72" i="3"/>
  <c r="BO72" i="3"/>
  <c r="Z72" i="3"/>
  <c r="DB72" i="3"/>
  <c r="EG72" i="3"/>
  <c r="BE72" i="3"/>
  <c r="L72" i="3"/>
  <c r="BV72" i="3"/>
  <c r="BT72" i="3"/>
  <c r="CL72" i="3"/>
  <c r="ET72" i="3"/>
  <c r="CC72" i="3"/>
  <c r="FA72" i="3"/>
  <c r="BZ72" i="3"/>
  <c r="BW72" i="3"/>
  <c r="DR72" i="3"/>
  <c r="BY72" i="3"/>
  <c r="CY72" i="3"/>
  <c r="EH72" i="3"/>
  <c r="EV72" i="3"/>
  <c r="EA72" i="3"/>
  <c r="EX72" i="3"/>
  <c r="AR72" i="3"/>
  <c r="EW72" i="3"/>
  <c r="AW72" i="3"/>
  <c r="W72" i="3"/>
  <c r="DU72" i="3"/>
  <c r="CA72" i="3"/>
  <c r="AO72" i="3"/>
  <c r="DY72" i="3"/>
  <c r="T72" i="3"/>
  <c r="DT72" i="3"/>
  <c r="EE72" i="3"/>
  <c r="EF72" i="3"/>
  <c r="BX72" i="3"/>
  <c r="BD72" i="3"/>
  <c r="FI72" i="3"/>
  <c r="CN72" i="3"/>
  <c r="CO72" i="3"/>
  <c r="AN72" i="3"/>
  <c r="DD72" i="3"/>
  <c r="CR72" i="3"/>
  <c r="DE72" i="3"/>
  <c r="V72" i="3"/>
  <c r="FC72" i="3"/>
  <c r="DO72" i="3"/>
  <c r="EJ72" i="3"/>
  <c r="FS72" i="3"/>
  <c r="FM72" i="3"/>
  <c r="S72" i="3"/>
  <c r="BL72" i="3"/>
  <c r="FW72" i="3"/>
  <c r="AD72" i="3"/>
  <c r="CZ72" i="3"/>
  <c r="DH72" i="3"/>
  <c r="FV72" i="3"/>
  <c r="EK72" i="3"/>
  <c r="AT72" i="3"/>
  <c r="Y72" i="3"/>
  <c r="BR72" i="3"/>
  <c r="FD72" i="3"/>
  <c r="BQ72" i="3"/>
  <c r="CM72" i="3"/>
  <c r="FF72" i="3"/>
  <c r="CW72" i="3"/>
  <c r="D137" i="6"/>
  <c r="AD37" i="3"/>
  <c r="BJ37" i="3"/>
  <c r="CP37" i="3"/>
  <c r="Y37" i="3"/>
  <c r="BE37" i="3"/>
  <c r="CK37" i="3"/>
  <c r="Z37" i="3"/>
  <c r="BP37" i="3"/>
  <c r="DG37" i="3"/>
  <c r="EO37" i="3"/>
  <c r="FU37" i="3"/>
  <c r="O37" i="3"/>
  <c r="BI37" i="3"/>
  <c r="CZ37" i="3"/>
  <c r="EJ37" i="3"/>
  <c r="FP37" i="3"/>
  <c r="R37" i="3"/>
  <c r="BS37" i="3"/>
  <c r="DV37" i="3"/>
  <c r="FL37" i="3"/>
  <c r="Q37" i="3"/>
  <c r="DL37" i="3"/>
  <c r="DW37" i="3"/>
  <c r="AF37" i="3"/>
  <c r="CJ37" i="3"/>
  <c r="EI37" i="3"/>
  <c r="W37" i="3"/>
  <c r="DH37" i="3"/>
  <c r="BQ37" i="3"/>
  <c r="EV37" i="3"/>
  <c r="BY37" i="3"/>
  <c r="FT37" i="3"/>
  <c r="DE37" i="3"/>
  <c r="DD37" i="3"/>
  <c r="V37" i="3"/>
  <c r="AA37" i="3"/>
  <c r="EL37" i="3"/>
  <c r="BK37" i="3"/>
  <c r="FI37" i="3"/>
  <c r="FS37" i="3"/>
  <c r="CT37" i="3"/>
  <c r="EP37" i="3"/>
  <c r="BN37" i="3"/>
  <c r="BL37" i="3"/>
  <c r="O153" i="6"/>
  <c r="C137" i="6"/>
  <c r="W36" i="3" l="1"/>
  <c r="CK36" i="3"/>
  <c r="AY36" i="3"/>
  <c r="DF36" i="3"/>
  <c r="AL37" i="3"/>
  <c r="BH68" i="3"/>
  <c r="L37" i="3"/>
  <c r="DB37" i="3"/>
  <c r="AI37" i="3"/>
  <c r="M37" i="3"/>
  <c r="AH37" i="3"/>
  <c r="DP37" i="3"/>
  <c r="FV37" i="3"/>
  <c r="CB37" i="3"/>
  <c r="BA37" i="3"/>
  <c r="EY37" i="3"/>
  <c r="ED37" i="3"/>
  <c r="AX37" i="3"/>
  <c r="FJ37" i="3"/>
  <c r="T37" i="3"/>
  <c r="FO37" i="3"/>
  <c r="DX37" i="3"/>
  <c r="CW37" i="3"/>
  <c r="FY37" i="3"/>
  <c r="FB37" i="3"/>
  <c r="DJ37" i="3"/>
  <c r="BD37" i="3"/>
  <c r="FH37" i="3"/>
  <c r="CO37" i="3"/>
  <c r="AY37" i="3"/>
  <c r="FM37" i="3"/>
  <c r="CV37" i="3"/>
  <c r="BF37" i="3"/>
  <c r="DI37" i="3"/>
  <c r="AW37" i="3"/>
  <c r="DN37" i="3"/>
  <c r="S37" i="3"/>
  <c r="CR37" i="3"/>
  <c r="N37" i="3"/>
  <c r="FR37" i="3"/>
  <c r="DZ37" i="3"/>
  <c r="DU37" i="3"/>
  <c r="CF37" i="3"/>
  <c r="EK37" i="3"/>
  <c r="AZ37" i="3"/>
  <c r="EA37" i="3"/>
  <c r="DO37" i="3"/>
  <c r="X37" i="3"/>
  <c r="EU37" i="3"/>
  <c r="FD37" i="3"/>
  <c r="DM37" i="3"/>
  <c r="FN37" i="3"/>
  <c r="BV37" i="3"/>
  <c r="FC37" i="3"/>
  <c r="EQ37" i="3"/>
  <c r="EZ37" i="3"/>
  <c r="DT37" i="3"/>
  <c r="AN37" i="3"/>
  <c r="FE37" i="3"/>
  <c r="CL37" i="3"/>
  <c r="AU37" i="3"/>
  <c r="DA37" i="3"/>
  <c r="BU37" i="3"/>
  <c r="AO37" i="3"/>
  <c r="DF37" i="3"/>
  <c r="BZ37" i="3"/>
  <c r="AT37" i="3"/>
  <c r="EX37" i="3"/>
  <c r="EN37" i="3"/>
  <c r="P37" i="3"/>
  <c r="FQ37" i="3"/>
  <c r="AM37" i="3"/>
  <c r="CM37" i="3"/>
  <c r="FG37" i="3"/>
  <c r="BC37" i="3"/>
  <c r="CD37" i="3"/>
  <c r="EE37" i="3"/>
  <c r="FF37" i="3"/>
  <c r="CQ37" i="3"/>
  <c r="EC37" i="3"/>
  <c r="ET37" i="3"/>
  <c r="CY37" i="3"/>
  <c r="ES37" i="3"/>
  <c r="AR37" i="3"/>
  <c r="EH37" i="3"/>
  <c r="FW37" i="3"/>
  <c r="EF37" i="3"/>
  <c r="CG37" i="3"/>
  <c r="FX37" i="3"/>
  <c r="ER37" i="3"/>
  <c r="DK37" i="3"/>
  <c r="AC37" i="3"/>
  <c r="EW37" i="3"/>
  <c r="CA37" i="3"/>
  <c r="AJ37" i="3"/>
  <c r="CS37" i="3"/>
  <c r="BM37" i="3"/>
  <c r="AG37" i="3"/>
  <c r="CX37" i="3"/>
  <c r="BR37" i="3"/>
  <c r="FP68" i="3"/>
  <c r="DQ68" i="3"/>
  <c r="EC68" i="3"/>
  <c r="FF68" i="3"/>
  <c r="BR68" i="3"/>
  <c r="EK68" i="3"/>
  <c r="AD68" i="3"/>
  <c r="S68" i="3"/>
  <c r="DO68" i="3"/>
  <c r="CR68" i="3"/>
  <c r="CN68" i="3"/>
  <c r="EF68" i="3"/>
  <c r="DY68" i="3"/>
  <c r="W68" i="3"/>
  <c r="EX68" i="3"/>
  <c r="CY68" i="3"/>
  <c r="BZ68" i="3"/>
  <c r="CL68" i="3"/>
  <c r="L68" i="3"/>
  <c r="BU68" i="3"/>
  <c r="EL68" i="3"/>
  <c r="AA68" i="3"/>
  <c r="EN68" i="3"/>
  <c r="DF68" i="3"/>
  <c r="AU68" i="3"/>
  <c r="DM68" i="3"/>
  <c r="AP68" i="3"/>
  <c r="FK68" i="3"/>
  <c r="AX68" i="3"/>
  <c r="CH68" i="3"/>
  <c r="Q68" i="3"/>
  <c r="BM68" i="3"/>
  <c r="DK68" i="3"/>
  <c r="EO68" i="3"/>
  <c r="DI68" i="3"/>
  <c r="DJ68" i="3"/>
  <c r="AB68" i="3"/>
  <c r="AE68" i="3"/>
  <c r="AV68" i="3"/>
  <c r="DA68" i="3"/>
  <c r="O68" i="3"/>
  <c r="AY68" i="3"/>
  <c r="FX68" i="3"/>
  <c r="CM68" i="3"/>
  <c r="Y68" i="3"/>
  <c r="FV68" i="3"/>
  <c r="FW68" i="3"/>
  <c r="FM68" i="3"/>
  <c r="FC68" i="3"/>
  <c r="DD68" i="3"/>
  <c r="FI68" i="3"/>
  <c r="EE68" i="3"/>
  <c r="AO68" i="3"/>
  <c r="AW68" i="3"/>
  <c r="EA68" i="3"/>
  <c r="BY68" i="3"/>
  <c r="FA68" i="3"/>
  <c r="DB68" i="3"/>
  <c r="CQ68" i="3"/>
  <c r="EQ68" i="3"/>
  <c r="AM68" i="3"/>
  <c r="FJ68" i="3"/>
  <c r="N68" i="3"/>
  <c r="AQ68" i="3"/>
  <c r="CI68" i="3"/>
  <c r="AH68" i="3"/>
  <c r="CE68" i="3"/>
  <c r="EB68" i="3"/>
  <c r="BJ68" i="3"/>
  <c r="EZ68" i="3"/>
  <c r="BP68" i="3"/>
  <c r="CP68" i="3"/>
  <c r="AS68" i="3"/>
  <c r="U68" i="3"/>
  <c r="DZ68" i="3"/>
  <c r="FR68" i="3"/>
  <c r="DG68" i="3"/>
  <c r="BN68" i="3"/>
  <c r="BI68" i="3"/>
  <c r="X68" i="3"/>
  <c r="EY68" i="3"/>
  <c r="DW68" i="3"/>
  <c r="BA68" i="3"/>
  <c r="FQ68" i="3"/>
  <c r="AL68" i="3"/>
  <c r="BQ68" i="3"/>
  <c r="DH68" i="3"/>
  <c r="BL68" i="3"/>
  <c r="FS68" i="3"/>
  <c r="V68" i="3"/>
  <c r="AN68" i="3"/>
  <c r="BD68" i="3"/>
  <c r="DT68" i="3"/>
  <c r="CA68" i="3"/>
  <c r="EW68" i="3"/>
  <c r="AR68" i="3"/>
  <c r="EV68" i="3"/>
  <c r="DR68" i="3"/>
  <c r="CC68" i="3"/>
  <c r="BT68" i="3"/>
  <c r="BE68" i="3"/>
  <c r="Z68" i="3"/>
  <c r="FT68" i="3"/>
  <c r="BG68" i="3"/>
  <c r="CX68" i="3"/>
  <c r="AC68" i="3"/>
  <c r="FG68" i="3"/>
  <c r="FO68" i="3"/>
  <c r="BF68" i="3"/>
  <c r="DV68" i="3"/>
  <c r="ER68" i="3"/>
  <c r="DP68" i="3"/>
  <c r="FB68" i="3"/>
  <c r="CF68" i="3"/>
  <c r="CU68" i="3"/>
  <c r="BB68" i="3"/>
  <c r="P68" i="3"/>
  <c r="EP68" i="3"/>
  <c r="CJ68" i="3"/>
  <c r="CS68" i="3"/>
  <c r="CD68" i="3"/>
  <c r="ES68" i="3"/>
  <c r="CK68" i="3"/>
  <c r="BK68" i="3"/>
  <c r="DC68" i="3"/>
  <c r="ED68" i="3"/>
  <c r="CW68" i="3"/>
  <c r="FD68" i="3"/>
  <c r="AT68" i="3"/>
  <c r="CZ68" i="3"/>
  <c r="EJ68" i="3"/>
  <c r="DE68" i="3"/>
  <c r="CO68" i="3"/>
  <c r="BX68" i="3"/>
  <c r="T68" i="3"/>
  <c r="DU68" i="3"/>
  <c r="EH68" i="3"/>
  <c r="BW68" i="3"/>
  <c r="ET68" i="3"/>
  <c r="BV68" i="3"/>
  <c r="EG68" i="3"/>
  <c r="BO68" i="3"/>
  <c r="FL68" i="3"/>
  <c r="AZ68" i="3"/>
  <c r="BS68" i="3"/>
  <c r="DS68" i="3"/>
  <c r="CB68" i="3"/>
  <c r="FU68" i="3"/>
  <c r="FE68" i="3"/>
  <c r="EI68" i="3"/>
  <c r="BC68" i="3"/>
  <c r="CV68" i="3"/>
  <c r="EU68" i="3"/>
  <c r="AK68" i="3"/>
  <c r="AF68" i="3"/>
  <c r="AG68" i="3"/>
  <c r="CT68" i="3"/>
  <c r="DN68" i="3"/>
  <c r="AJ68" i="3"/>
  <c r="DL68" i="3"/>
  <c r="FH68" i="3"/>
  <c r="M68" i="3"/>
  <c r="AI68" i="3"/>
  <c r="CG68" i="3"/>
  <c r="DX68" i="3"/>
  <c r="R68" i="3"/>
  <c r="EM68" i="3"/>
  <c r="FQ75" i="3"/>
  <c r="FT75" i="3"/>
  <c r="FW75" i="3"/>
  <c r="V75" i="3"/>
  <c r="BB75" i="3"/>
  <c r="CH75" i="3"/>
  <c r="DN75" i="3"/>
  <c r="ET75" i="3"/>
  <c r="Y75" i="3"/>
  <c r="BE75" i="3"/>
  <c r="CK75" i="3"/>
  <c r="DQ75" i="3"/>
  <c r="EW75" i="3"/>
  <c r="AX75" i="3"/>
  <c r="CN75" i="3"/>
  <c r="EE75" i="3"/>
  <c r="FU75" i="3"/>
  <c r="AE75" i="3"/>
  <c r="BV75" i="3"/>
  <c r="DL75" i="3"/>
  <c r="FN75" i="3"/>
  <c r="AN75" i="3"/>
  <c r="CT75" i="3"/>
  <c r="EX75" i="3"/>
  <c r="AC75" i="3"/>
  <c r="CI75" i="3"/>
  <c r="EM75" i="3"/>
  <c r="S75" i="3"/>
  <c r="CO75" i="3"/>
  <c r="FV75" i="3"/>
  <c r="BL75" i="3"/>
  <c r="EI75" i="3"/>
  <c r="BG75" i="3"/>
  <c r="CM75" i="3"/>
  <c r="AA75" i="3"/>
  <c r="EA75" i="3"/>
  <c r="DC75" i="3"/>
  <c r="AU75" i="3"/>
  <c r="AI75" i="3"/>
  <c r="DM75" i="3"/>
  <c r="EF75" i="3"/>
  <c r="EV75" i="3"/>
  <c r="EY75" i="3"/>
  <c r="AD75" i="3"/>
  <c r="BJ75" i="3"/>
  <c r="CP75" i="3"/>
  <c r="DV75" i="3"/>
  <c r="L75" i="3"/>
  <c r="AG75" i="3"/>
  <c r="BM75" i="3"/>
  <c r="CS75" i="3"/>
  <c r="DY75" i="3"/>
  <c r="FC75" i="3"/>
  <c r="R75" i="3"/>
  <c r="BH75" i="3"/>
  <c r="CY75" i="3"/>
  <c r="EP75" i="3"/>
  <c r="AP75" i="3"/>
  <c r="CF75" i="3"/>
  <c r="DW75" i="3"/>
  <c r="BC75" i="3"/>
  <c r="DG75" i="3"/>
  <c r="FS75" i="3"/>
  <c r="AR75" i="3"/>
  <c r="CV75" i="3"/>
  <c r="FA75" i="3"/>
  <c r="AJ75" i="3"/>
  <c r="DH75" i="3"/>
  <c r="CB75" i="3"/>
  <c r="FK75" i="3"/>
  <c r="CG75" i="3"/>
  <c r="P75" i="3"/>
  <c r="DO75" i="3"/>
  <c r="BI75" i="3"/>
  <c r="AF75" i="3"/>
  <c r="EK75" i="3"/>
  <c r="BY75" i="3"/>
  <c r="CZ75" i="3"/>
  <c r="FO75" i="3"/>
  <c r="BA75" i="3"/>
  <c r="M75" i="3"/>
  <c r="CA75" i="3"/>
  <c r="W75" i="3"/>
  <c r="FD75" i="3"/>
  <c r="FB75" i="3"/>
  <c r="AL75" i="3"/>
  <c r="BR75" i="3"/>
  <c r="CX75" i="3"/>
  <c r="ED75" i="3"/>
  <c r="FF75" i="3"/>
  <c r="AO75" i="3"/>
  <c r="BU75" i="3"/>
  <c r="DA75" i="3"/>
  <c r="EG75" i="3"/>
  <c r="FR75" i="3"/>
  <c r="AB75" i="3"/>
  <c r="BS75" i="3"/>
  <c r="DJ75" i="3"/>
  <c r="EZ75" i="3"/>
  <c r="AZ75" i="3"/>
  <c r="CQ75" i="3"/>
  <c r="EH75" i="3"/>
  <c r="BP75" i="3"/>
  <c r="DU75" i="3"/>
  <c r="BF75" i="3"/>
  <c r="DK75" i="3"/>
  <c r="FJ75" i="3"/>
  <c r="BD75" i="3"/>
  <c r="EB75" i="3"/>
  <c r="X75" i="3"/>
  <c r="CW75" i="3"/>
  <c r="DD75" i="3"/>
  <c r="AQ75" i="3"/>
  <c r="EN75" i="3"/>
  <c r="CR75" i="3"/>
  <c r="BN75" i="3"/>
  <c r="AK75" i="3"/>
  <c r="FE75" i="3"/>
  <c r="DE75" i="3"/>
  <c r="FH75" i="3"/>
  <c r="AY75" i="3"/>
  <c r="DS75" i="3"/>
  <c r="ES75" i="3"/>
  <c r="CJ75" i="3"/>
  <c r="BQ75" i="3"/>
  <c r="FI75" i="3"/>
  <c r="FL75" i="3"/>
  <c r="FM75" i="3"/>
  <c r="N75" i="3"/>
  <c r="AT75" i="3"/>
  <c r="BZ75" i="3"/>
  <c r="DF75" i="3"/>
  <c r="EL75" i="3"/>
  <c r="FP75" i="3"/>
  <c r="Q75" i="3"/>
  <c r="AW75" i="3"/>
  <c r="CC75" i="3"/>
  <c r="DI75" i="3"/>
  <c r="EO75" i="3"/>
  <c r="AM75" i="3"/>
  <c r="CD75" i="3"/>
  <c r="DT75" i="3"/>
  <c r="FG75" i="3"/>
  <c r="T75" i="3"/>
  <c r="BK75" i="3"/>
  <c r="DB75" i="3"/>
  <c r="ER75" i="3"/>
  <c r="Z75" i="3"/>
  <c r="CE75" i="3"/>
  <c r="EJ75" i="3"/>
  <c r="O75" i="3"/>
  <c r="BT75" i="3"/>
  <c r="DZ75" i="3"/>
  <c r="BX75" i="3"/>
  <c r="EU75" i="3"/>
  <c r="AS75" i="3"/>
  <c r="DP75" i="3"/>
  <c r="AH75" i="3"/>
  <c r="EC75" i="3"/>
  <c r="BO75" i="3"/>
  <c r="DX75" i="3"/>
  <c r="CU75" i="3"/>
  <c r="BW75" i="3"/>
  <c r="EQ75" i="3"/>
  <c r="AV75" i="3"/>
  <c r="DR75" i="3"/>
  <c r="U75" i="3"/>
  <c r="CL75" i="3"/>
  <c r="C155" i="6"/>
  <c r="D155" i="6"/>
  <c r="C166" i="6"/>
  <c r="D166" i="6"/>
  <c r="AB38" i="3"/>
  <c r="AJ38" i="3"/>
  <c r="AR38" i="3"/>
  <c r="AZ38" i="3"/>
  <c r="BH38" i="3"/>
  <c r="BP38" i="3"/>
  <c r="BX38" i="3"/>
  <c r="CF38" i="3"/>
  <c r="CN38" i="3"/>
  <c r="CV38" i="3"/>
  <c r="DD38" i="3"/>
  <c r="DL38" i="3"/>
  <c r="DT38" i="3"/>
  <c r="EB38" i="3"/>
  <c r="EJ38" i="3"/>
  <c r="ER38" i="3"/>
  <c r="EZ38" i="3"/>
  <c r="FH38" i="3"/>
  <c r="FP38" i="3"/>
  <c r="FX38" i="3"/>
  <c r="M38" i="3"/>
  <c r="U38" i="3"/>
  <c r="W38" i="3"/>
  <c r="AE38" i="3"/>
  <c r="AM38" i="3"/>
  <c r="AU38" i="3"/>
  <c r="BC38" i="3"/>
  <c r="BK38" i="3"/>
  <c r="BS38" i="3"/>
  <c r="CA38" i="3"/>
  <c r="CI38" i="3"/>
  <c r="CQ38" i="3"/>
  <c r="CY38" i="3"/>
  <c r="DG38" i="3"/>
  <c r="DO38" i="3"/>
  <c r="DW38" i="3"/>
  <c r="EE38" i="3"/>
  <c r="EM38" i="3"/>
  <c r="EU38" i="3"/>
  <c r="FC38" i="3"/>
  <c r="FK38" i="3"/>
  <c r="FS38" i="3"/>
  <c r="P38" i="3"/>
  <c r="AD38" i="3"/>
  <c r="AO38" i="3"/>
  <c r="AY38" i="3"/>
  <c r="BJ38" i="3"/>
  <c r="BU38" i="3"/>
  <c r="CE38" i="3"/>
  <c r="CP38" i="3"/>
  <c r="DA38" i="3"/>
  <c r="DK38" i="3"/>
  <c r="DV38" i="3"/>
  <c r="EG38" i="3"/>
  <c r="EQ38" i="3"/>
  <c r="FB38" i="3"/>
  <c r="FM38" i="3"/>
  <c r="FW38" i="3"/>
  <c r="R38" i="3"/>
  <c r="AP38" i="3"/>
  <c r="BL38" i="3"/>
  <c r="CG38" i="3"/>
  <c r="AF38" i="3"/>
  <c r="BA38" i="3"/>
  <c r="BV38" i="3"/>
  <c r="AG38" i="3"/>
  <c r="AQ38" i="3"/>
  <c r="BB38" i="3"/>
  <c r="BM38" i="3"/>
  <c r="BW38" i="3"/>
  <c r="CH38" i="3"/>
  <c r="CS38" i="3"/>
  <c r="DC38" i="3"/>
  <c r="DN38" i="3"/>
  <c r="DY38" i="3"/>
  <c r="EI38" i="3"/>
  <c r="ET38" i="3"/>
  <c r="FE38" i="3"/>
  <c r="FO38" i="3"/>
  <c r="T38" i="3"/>
  <c r="L38" i="3"/>
  <c r="AK38" i="3"/>
  <c r="BD38" i="3"/>
  <c r="BR38" i="3"/>
  <c r="CK38" i="3"/>
  <c r="CX38" i="3"/>
  <c r="DM38" i="3"/>
  <c r="EA38" i="3"/>
  <c r="EO38" i="3"/>
  <c r="FD38" i="3"/>
  <c r="FR38" i="3"/>
  <c r="X38" i="3"/>
  <c r="AL38" i="3"/>
  <c r="BE38" i="3"/>
  <c r="BT38" i="3"/>
  <c r="CL38" i="3"/>
  <c r="CZ38" i="3"/>
  <c r="DP38" i="3"/>
  <c r="EC38" i="3"/>
  <c r="EP38" i="3"/>
  <c r="FF38" i="3"/>
  <c r="FT38" i="3"/>
  <c r="AS38" i="3"/>
  <c r="BN38" i="3"/>
  <c r="CJ38" i="3"/>
  <c r="DE38" i="3"/>
  <c r="DU38" i="3"/>
  <c r="EN38" i="3"/>
  <c r="FI38" i="3"/>
  <c r="Z38" i="3"/>
  <c r="AV38" i="3"/>
  <c r="CO38" i="3"/>
  <c r="DZ38" i="3"/>
  <c r="FL38" i="3"/>
  <c r="Y38" i="3"/>
  <c r="AT38" i="3"/>
  <c r="BO38" i="3"/>
  <c r="CM38" i="3"/>
  <c r="DF38" i="3"/>
  <c r="DX38" i="3"/>
  <c r="ES38" i="3"/>
  <c r="FJ38" i="3"/>
  <c r="BQ38" i="3"/>
  <c r="DH38" i="3"/>
  <c r="EV38" i="3"/>
  <c r="AA38" i="3"/>
  <c r="AW38" i="3"/>
  <c r="BY38" i="3"/>
  <c r="CR38" i="3"/>
  <c r="DI38" i="3"/>
  <c r="ED38" i="3"/>
  <c r="EW38" i="3"/>
  <c r="FN38" i="3"/>
  <c r="O38" i="3"/>
  <c r="AC38" i="3"/>
  <c r="AX38" i="3"/>
  <c r="BZ38" i="3"/>
  <c r="CT38" i="3"/>
  <c r="DJ38" i="3"/>
  <c r="EF38" i="3"/>
  <c r="EX38" i="3"/>
  <c r="FQ38" i="3"/>
  <c r="BG38" i="3"/>
  <c r="DQ38" i="3"/>
  <c r="FG38" i="3"/>
  <c r="BI38" i="3"/>
  <c r="DR38" i="3"/>
  <c r="FU38" i="3"/>
  <c r="AN38" i="3"/>
  <c r="CW38" i="3"/>
  <c r="EY38" i="3"/>
  <c r="AI38" i="3"/>
  <c r="EH38" i="3"/>
  <c r="FV38" i="3"/>
  <c r="CU38" i="3"/>
  <c r="BF38" i="3"/>
  <c r="EK38" i="3"/>
  <c r="CB38" i="3"/>
  <c r="EL38" i="3"/>
  <c r="CD38" i="3"/>
  <c r="N38" i="3"/>
  <c r="FY38" i="3"/>
  <c r="Q38" i="3"/>
  <c r="DB38" i="3"/>
  <c r="S38" i="3"/>
  <c r="DS38" i="3"/>
  <c r="V38" i="3"/>
  <c r="CC38" i="3"/>
  <c r="FA38" i="3"/>
  <c r="AH38" i="3"/>
  <c r="AV37" i="3" l="1"/>
  <c r="DC37" i="3"/>
  <c r="CE37" i="3"/>
  <c r="AQ37" i="3"/>
  <c r="BG37" i="3"/>
  <c r="BH37" i="3"/>
  <c r="AK37" i="3"/>
  <c r="CH37" i="3"/>
  <c r="CI37" i="3"/>
  <c r="BW37" i="3"/>
  <c r="CN37" i="3"/>
  <c r="AP37" i="3"/>
  <c r="EM37" i="3"/>
  <c r="DQ37" i="3"/>
  <c r="BT37" i="3"/>
  <c r="AB37" i="3"/>
  <c r="AE37" i="3"/>
  <c r="AS37" i="3"/>
  <c r="DY37" i="3"/>
  <c r="CU37" i="3"/>
  <c r="U37" i="3"/>
  <c r="DS37" i="3"/>
  <c r="FK37" i="3"/>
  <c r="BO37" i="3"/>
  <c r="FA37" i="3"/>
  <c r="DR37" i="3"/>
  <c r="BB37" i="3"/>
  <c r="CC37" i="3"/>
  <c r="EG37" i="3"/>
  <c r="EB37" i="3"/>
  <c r="BX37" i="3"/>
  <c r="FX74" i="3"/>
  <c r="FX75" i="3"/>
  <c r="FU74" i="3"/>
  <c r="FT74" i="3"/>
  <c r="FS74" i="3"/>
  <c r="FR74" i="3"/>
  <c r="CL74" i="3"/>
  <c r="AV74" i="3"/>
  <c r="CU74" i="3"/>
  <c r="EC74" i="3"/>
  <c r="EU74" i="3"/>
  <c r="BT74" i="3"/>
  <c r="Z74" i="3"/>
  <c r="T74" i="3"/>
  <c r="AM74" i="3"/>
  <c r="CC74" i="3"/>
  <c r="EL74" i="3"/>
  <c r="N74" i="3"/>
  <c r="BQ74" i="3"/>
  <c r="AY74" i="3"/>
  <c r="AK74" i="3"/>
  <c r="AQ74" i="3"/>
  <c r="X74" i="3"/>
  <c r="DK74" i="3"/>
  <c r="BP74" i="3"/>
  <c r="AZ74" i="3"/>
  <c r="BS74" i="3"/>
  <c r="DA74" i="3"/>
  <c r="FF74" i="3"/>
  <c r="AL74" i="3"/>
  <c r="W74" i="3"/>
  <c r="FO74" i="3"/>
  <c r="P74" i="3"/>
  <c r="CV74" i="3"/>
  <c r="BC74" i="3"/>
  <c r="AP74" i="3"/>
  <c r="BH74" i="3"/>
  <c r="CS74" i="3"/>
  <c r="L74" i="3"/>
  <c r="AD74" i="3"/>
  <c r="EY74" i="3"/>
  <c r="DM74" i="3"/>
  <c r="EA74" i="3"/>
  <c r="CI74" i="3"/>
  <c r="AN74" i="3"/>
  <c r="AE74" i="3"/>
  <c r="AX74" i="3"/>
  <c r="CK74" i="3"/>
  <c r="ET74" i="3"/>
  <c r="V74" i="3"/>
  <c r="U74" i="3"/>
  <c r="EQ74" i="3"/>
  <c r="DX74" i="3"/>
  <c r="AH74" i="3"/>
  <c r="BX74" i="3"/>
  <c r="O74" i="3"/>
  <c r="ER74" i="3"/>
  <c r="FG74" i="3"/>
  <c r="AW74" i="3"/>
  <c r="DF74" i="3"/>
  <c r="FM74" i="3"/>
  <c r="CJ74" i="3"/>
  <c r="FH74" i="3"/>
  <c r="BN74" i="3"/>
  <c r="DD74" i="3"/>
  <c r="EB74" i="3"/>
  <c r="BF74" i="3"/>
  <c r="AB74" i="3"/>
  <c r="BU74" i="3"/>
  <c r="ED74" i="3"/>
  <c r="CA74" i="3"/>
  <c r="CZ74" i="3"/>
  <c r="AF74" i="3"/>
  <c r="CG74" i="3"/>
  <c r="DH74" i="3"/>
  <c r="AR74" i="3"/>
  <c r="R74" i="3"/>
  <c r="BM74" i="3"/>
  <c r="DV74" i="3"/>
  <c r="EV74" i="3"/>
  <c r="AI74" i="3"/>
  <c r="BG74" i="3"/>
  <c r="CO74" i="3"/>
  <c r="AC74" i="3"/>
  <c r="FN74" i="3"/>
  <c r="BE74" i="3"/>
  <c r="DN74" i="3"/>
  <c r="DP74" i="3"/>
  <c r="EJ74" i="3"/>
  <c r="DB74" i="3"/>
  <c r="DT74" i="3"/>
  <c r="EO74" i="3"/>
  <c r="Q74" i="3"/>
  <c r="BZ74" i="3"/>
  <c r="ES74" i="3"/>
  <c r="DE74" i="3"/>
  <c r="CR74" i="3"/>
  <c r="BD74" i="3"/>
  <c r="EH74" i="3"/>
  <c r="AO74" i="3"/>
  <c r="CX74" i="3"/>
  <c r="FB74" i="3"/>
  <c r="M74" i="3"/>
  <c r="BY74" i="3"/>
  <c r="BI74" i="3"/>
  <c r="FK74" i="3"/>
  <c r="AJ74" i="3"/>
  <c r="DW74" i="3"/>
  <c r="EP74" i="3"/>
  <c r="FC74" i="3"/>
  <c r="AG74" i="3"/>
  <c r="CP74" i="3"/>
  <c r="EF74" i="3"/>
  <c r="AU74" i="3"/>
  <c r="AA74" i="3"/>
  <c r="EI74" i="3"/>
  <c r="S74" i="3"/>
  <c r="EX74" i="3"/>
  <c r="DL74" i="3"/>
  <c r="EE74" i="3"/>
  <c r="EW74" i="3"/>
  <c r="Y74" i="3"/>
  <c r="CH74" i="3"/>
  <c r="DR74" i="3"/>
  <c r="BW74" i="3"/>
  <c r="BO74" i="3"/>
  <c r="AS74" i="3"/>
  <c r="DZ74" i="3"/>
  <c r="CE74" i="3"/>
  <c r="BK74" i="3"/>
  <c r="CD74" i="3"/>
  <c r="DI74" i="3"/>
  <c r="FP74" i="3"/>
  <c r="AT74" i="3"/>
  <c r="FI74" i="3"/>
  <c r="DS74" i="3"/>
  <c r="FE74" i="3"/>
  <c r="CW74" i="3"/>
  <c r="FJ74" i="3"/>
  <c r="DU74" i="3"/>
  <c r="CQ74" i="3"/>
  <c r="DJ74" i="3"/>
  <c r="EG74" i="3"/>
  <c r="BR74" i="3"/>
  <c r="FD74" i="3"/>
  <c r="BA74" i="3"/>
  <c r="EK74" i="3"/>
  <c r="DO74" i="3"/>
  <c r="CB74" i="3"/>
  <c r="FA74" i="3"/>
  <c r="DG74" i="3"/>
  <c r="CF74" i="3"/>
  <c r="CY74" i="3"/>
  <c r="DY74" i="3"/>
  <c r="BJ74" i="3"/>
  <c r="DC74" i="3"/>
  <c r="CM74" i="3"/>
  <c r="BL74" i="3"/>
  <c r="EM74" i="3"/>
  <c r="CT74" i="3"/>
  <c r="BV74" i="3"/>
  <c r="CN74" i="3"/>
  <c r="DQ74" i="3"/>
  <c r="BB74" i="3"/>
  <c r="FQ74" i="3"/>
  <c r="FL74" i="3"/>
  <c r="EZ74" i="3"/>
  <c r="EN74" i="3"/>
  <c r="AR77" i="3"/>
  <c r="BX77" i="3"/>
  <c r="DD77" i="3"/>
  <c r="EJ77" i="3"/>
  <c r="FP77" i="3"/>
  <c r="L77" i="3"/>
  <c r="AM77" i="3"/>
  <c r="BS77" i="3"/>
  <c r="CY77" i="3"/>
  <c r="EE77" i="3"/>
  <c r="FK77" i="3"/>
  <c r="AX77" i="3"/>
  <c r="CO77" i="3"/>
  <c r="EF77" i="3"/>
  <c r="FV77" i="3"/>
  <c r="AG77" i="3"/>
  <c r="BW77" i="3"/>
  <c r="DN77" i="3"/>
  <c r="FE77" i="3"/>
  <c r="BD77" i="3"/>
  <c r="DH77" i="3"/>
  <c r="FM77" i="3"/>
  <c r="AD77" i="3"/>
  <c r="CJ77" i="3"/>
  <c r="EN77" i="3"/>
  <c r="BY77" i="3"/>
  <c r="EV77" i="3"/>
  <c r="AP77" i="3"/>
  <c r="DP77" i="3"/>
  <c r="DE77" i="3"/>
  <c r="Q77" i="3"/>
  <c r="DQ77" i="3"/>
  <c r="AA77" i="3"/>
  <c r="FG77" i="3"/>
  <c r="DB77" i="3"/>
  <c r="CX77" i="3"/>
  <c r="BA77" i="3"/>
  <c r="Y77" i="3"/>
  <c r="AF77" i="3"/>
  <c r="BN77" i="3"/>
  <c r="CK77" i="3"/>
  <c r="DF77" i="3"/>
  <c r="EH77" i="3"/>
  <c r="AI77" i="3"/>
  <c r="T77" i="3"/>
  <c r="AZ77" i="3"/>
  <c r="CF77" i="3"/>
  <c r="DL77" i="3"/>
  <c r="ER77" i="3"/>
  <c r="FX77" i="3"/>
  <c r="O77" i="3"/>
  <c r="AU77" i="3"/>
  <c r="CA77" i="3"/>
  <c r="DG77" i="3"/>
  <c r="EM77" i="3"/>
  <c r="FS77" i="3"/>
  <c r="R77" i="3"/>
  <c r="BI77" i="3"/>
  <c r="CZ77" i="3"/>
  <c r="EP77" i="3"/>
  <c r="AQ77" i="3"/>
  <c r="CH77" i="3"/>
  <c r="DY77" i="3"/>
  <c r="FO77" i="3"/>
  <c r="M77" i="3"/>
  <c r="BQ77" i="3"/>
  <c r="DV77" i="3"/>
  <c r="AS77" i="3"/>
  <c r="CW77" i="3"/>
  <c r="FB77" i="3"/>
  <c r="S77" i="3"/>
  <c r="CP77" i="3"/>
  <c r="FN77" i="3"/>
  <c r="BJ77" i="3"/>
  <c r="EG77" i="3"/>
  <c r="AH77" i="3"/>
  <c r="ED77" i="3"/>
  <c r="AT77" i="3"/>
  <c r="EO77" i="3"/>
  <c r="BL77" i="3"/>
  <c r="EL77" i="3"/>
  <c r="EQ77" i="3"/>
  <c r="DA77" i="3"/>
  <c r="BR77" i="3"/>
  <c r="BZ77" i="3"/>
  <c r="EW77" i="3"/>
  <c r="FW77" i="3"/>
  <c r="DS77" i="3"/>
  <c r="AB77" i="3"/>
  <c r="BH77" i="3"/>
  <c r="CN77" i="3"/>
  <c r="DT77" i="3"/>
  <c r="EZ77" i="3"/>
  <c r="W77" i="3"/>
  <c r="BC77" i="3"/>
  <c r="CI77" i="3"/>
  <c r="DO77" i="3"/>
  <c r="EU77" i="3"/>
  <c r="AC77" i="3"/>
  <c r="BT77" i="3"/>
  <c r="DJ77" i="3"/>
  <c r="FA77" i="3"/>
  <c r="BB77" i="3"/>
  <c r="CS77" i="3"/>
  <c r="EI77" i="3"/>
  <c r="Z77" i="3"/>
  <c r="CE77" i="3"/>
  <c r="EK77" i="3"/>
  <c r="BF77" i="3"/>
  <c r="DK77" i="3"/>
  <c r="FQ77" i="3"/>
  <c r="AK77" i="3"/>
  <c r="DI77" i="3"/>
  <c r="CB77" i="3"/>
  <c r="EY77" i="3"/>
  <c r="BG77" i="3"/>
  <c r="FF77" i="3"/>
  <c r="BO77" i="3"/>
  <c r="FJ77" i="3"/>
  <c r="CR77" i="3"/>
  <c r="AL77" i="3"/>
  <c r="FU77" i="3"/>
  <c r="ES77" i="3"/>
  <c r="DM77" i="3"/>
  <c r="DR77" i="3"/>
  <c r="CC77" i="3"/>
  <c r="CL77" i="3"/>
  <c r="EA77" i="3"/>
  <c r="AV77" i="3"/>
  <c r="AJ77" i="3"/>
  <c r="BP77" i="3"/>
  <c r="CV77" i="3"/>
  <c r="EB77" i="3"/>
  <c r="FH77" i="3"/>
  <c r="AE77" i="3"/>
  <c r="BK77" i="3"/>
  <c r="CQ77" i="3"/>
  <c r="DW77" i="3"/>
  <c r="FC77" i="3"/>
  <c r="AN77" i="3"/>
  <c r="CD77" i="3"/>
  <c r="DU77" i="3"/>
  <c r="FL77" i="3"/>
  <c r="V77" i="3"/>
  <c r="BM77" i="3"/>
  <c r="DC77" i="3"/>
  <c r="ET77" i="3"/>
  <c r="AO77" i="3"/>
  <c r="CT77" i="3"/>
  <c r="EX77" i="3"/>
  <c r="P77" i="3"/>
  <c r="BU77" i="3"/>
  <c r="DZ77" i="3"/>
  <c r="BE77" i="3"/>
  <c r="EC77" i="3"/>
  <c r="X77" i="3"/>
  <c r="CU77" i="3"/>
  <c r="FT77" i="3"/>
  <c r="CG77" i="3"/>
  <c r="CM77" i="3"/>
  <c r="DX77" i="3"/>
  <c r="BV77" i="3"/>
  <c r="AY77" i="3"/>
  <c r="N77" i="3"/>
  <c r="FD77" i="3"/>
  <c r="FI77" i="3"/>
  <c r="FR77" i="3"/>
  <c r="AW77" i="3"/>
  <c r="U77" i="3"/>
  <c r="C167" i="6"/>
  <c r="D167" i="6"/>
  <c r="W39" i="3"/>
  <c r="AE39" i="3"/>
  <c r="AM39" i="3"/>
  <c r="AU39" i="3"/>
  <c r="BC39" i="3"/>
  <c r="BK39" i="3"/>
  <c r="BS39" i="3"/>
  <c r="CA39" i="3"/>
  <c r="CI39" i="3"/>
  <c r="CQ39" i="3"/>
  <c r="CY39" i="3"/>
  <c r="DG39" i="3"/>
  <c r="DO39" i="3"/>
  <c r="DW39" i="3"/>
  <c r="EE39" i="3"/>
  <c r="EM39" i="3"/>
  <c r="EU39" i="3"/>
  <c r="FC39" i="3"/>
  <c r="FK39" i="3"/>
  <c r="FS39" i="3"/>
  <c r="S39" i="3"/>
  <c r="L39" i="3"/>
  <c r="Z39" i="3"/>
  <c r="AH39" i="3"/>
  <c r="AP39" i="3"/>
  <c r="AX39" i="3"/>
  <c r="BF39" i="3"/>
  <c r="BN39" i="3"/>
  <c r="BV39" i="3"/>
  <c r="CD39" i="3"/>
  <c r="CL39" i="3"/>
  <c r="CT39" i="3"/>
  <c r="DB39" i="3"/>
  <c r="DJ39" i="3"/>
  <c r="DR39" i="3"/>
  <c r="DZ39" i="3"/>
  <c r="EH39" i="3"/>
  <c r="EP39" i="3"/>
  <c r="EX39" i="3"/>
  <c r="FF39" i="3"/>
  <c r="FN39" i="3"/>
  <c r="FV39" i="3"/>
  <c r="N39" i="3"/>
  <c r="V39" i="3"/>
  <c r="AD39" i="3"/>
  <c r="AO39" i="3"/>
  <c r="AZ39" i="3"/>
  <c r="BJ39" i="3"/>
  <c r="BU39" i="3"/>
  <c r="CF39" i="3"/>
  <c r="CP39" i="3"/>
  <c r="DA39" i="3"/>
  <c r="DL39" i="3"/>
  <c r="DV39" i="3"/>
  <c r="EG39" i="3"/>
  <c r="ER39" i="3"/>
  <c r="FB39" i="3"/>
  <c r="FM39" i="3"/>
  <c r="FX39" i="3"/>
  <c r="R39" i="3"/>
  <c r="AG39" i="3"/>
  <c r="AR39" i="3"/>
  <c r="BB39" i="3"/>
  <c r="BM39" i="3"/>
  <c r="BX39" i="3"/>
  <c r="CH39" i="3"/>
  <c r="CS39" i="3"/>
  <c r="DD39" i="3"/>
  <c r="DN39" i="3"/>
  <c r="DY39" i="3"/>
  <c r="EJ39" i="3"/>
  <c r="ET39" i="3"/>
  <c r="FE39" i="3"/>
  <c r="FP39" i="3"/>
  <c r="U39" i="3"/>
  <c r="AJ39" i="3"/>
  <c r="AW39" i="3"/>
  <c r="BL39" i="3"/>
  <c r="BZ39" i="3"/>
  <c r="CN39" i="3"/>
  <c r="DC39" i="3"/>
  <c r="DQ39" i="3"/>
  <c r="ED39" i="3"/>
  <c r="ES39" i="3"/>
  <c r="FH39" i="3"/>
  <c r="FU39" i="3"/>
  <c r="X39" i="3"/>
  <c r="AK39" i="3"/>
  <c r="AY39" i="3"/>
  <c r="BO39" i="3"/>
  <c r="CB39" i="3"/>
  <c r="CO39" i="3"/>
  <c r="DE39" i="3"/>
  <c r="DS39" i="3"/>
  <c r="EF39" i="3"/>
  <c r="EV39" i="3"/>
  <c r="FI39" i="3"/>
  <c r="FW39" i="3"/>
  <c r="AN39" i="3"/>
  <c r="BG39" i="3"/>
  <c r="BY39" i="3"/>
  <c r="CU39" i="3"/>
  <c r="DK39" i="3"/>
  <c r="EC39" i="3"/>
  <c r="EY39" i="3"/>
  <c r="FQ39" i="3"/>
  <c r="O39" i="3"/>
  <c r="AA39" i="3"/>
  <c r="BI39" i="3"/>
  <c r="CW39" i="3"/>
  <c r="EK39" i="3"/>
  <c r="FT39" i="3"/>
  <c r="Y39" i="3"/>
  <c r="AQ39" i="3"/>
  <c r="BH39" i="3"/>
  <c r="CC39" i="3"/>
  <c r="CV39" i="3"/>
  <c r="DM39" i="3"/>
  <c r="EI39" i="3"/>
  <c r="EZ39" i="3"/>
  <c r="FR39" i="3"/>
  <c r="P39" i="3"/>
  <c r="AS39" i="3"/>
  <c r="CE39" i="3"/>
  <c r="DP39" i="3"/>
  <c r="FA39" i="3"/>
  <c r="AB39" i="3"/>
  <c r="AT39" i="3"/>
  <c r="BP39" i="3"/>
  <c r="CG39" i="3"/>
  <c r="CX39" i="3"/>
  <c r="DT39" i="3"/>
  <c r="EL39" i="3"/>
  <c r="FD39" i="3"/>
  <c r="FY39" i="3"/>
  <c r="T39" i="3"/>
  <c r="AC39" i="3"/>
  <c r="AV39" i="3"/>
  <c r="BQ39" i="3"/>
  <c r="CJ39" i="3"/>
  <c r="CZ39" i="3"/>
  <c r="DU39" i="3"/>
  <c r="EN39" i="3"/>
  <c r="FG39" i="3"/>
  <c r="AI39" i="3"/>
  <c r="CK39" i="3"/>
  <c r="EB39" i="3"/>
  <c r="AL39" i="3"/>
  <c r="CM39" i="3"/>
  <c r="EO39" i="3"/>
  <c r="BT39" i="3"/>
  <c r="DX39" i="3"/>
  <c r="FO39" i="3"/>
  <c r="AF39" i="3"/>
  <c r="DH39" i="3"/>
  <c r="M39" i="3"/>
  <c r="BD39" i="3"/>
  <c r="EA39" i="3"/>
  <c r="BW39" i="3"/>
  <c r="FJ39" i="3"/>
  <c r="FL39" i="3"/>
  <c r="BA39" i="3"/>
  <c r="DI39" i="3"/>
  <c r="Q39" i="3"/>
  <c r="BR39" i="3"/>
  <c r="EW39" i="3"/>
  <c r="CR39" i="3"/>
  <c r="BE39" i="3"/>
  <c r="EQ39" i="3"/>
  <c r="DF39" i="3"/>
  <c r="O166" i="6"/>
  <c r="FW74" i="3" l="1"/>
  <c r="FV74" i="3"/>
  <c r="AM26" i="4"/>
  <c r="P26" i="4"/>
  <c r="AV26" i="4"/>
  <c r="Y26" i="4"/>
  <c r="BE26" i="4"/>
  <c r="CK26" i="4"/>
  <c r="AH26" i="4"/>
  <c r="BN26" i="4"/>
  <c r="CT26" i="4"/>
  <c r="BO26" i="4"/>
  <c r="DC26" i="4"/>
  <c r="EI26" i="4"/>
  <c r="AJ26" i="4"/>
  <c r="CJ26" i="4"/>
  <c r="DT26" i="4"/>
  <c r="L26" i="4"/>
  <c r="BQ26" i="4"/>
  <c r="DE26" i="4"/>
  <c r="EK26" i="4"/>
  <c r="BB26" i="4"/>
  <c r="CX26" i="4"/>
  <c r="ED26" i="4"/>
  <c r="BS26" i="4"/>
  <c r="EM26" i="4"/>
  <c r="DH26" i="4"/>
  <c r="AS26" i="4"/>
  <c r="DY26" i="4"/>
  <c r="CF26" i="4"/>
  <c r="EV26" i="4"/>
  <c r="BG26" i="4"/>
  <c r="DA26" i="4"/>
  <c r="EH26" i="4"/>
  <c r="EU26" i="4"/>
  <c r="EX26" i="4"/>
  <c r="DO26" i="4"/>
  <c r="DR26" i="4"/>
  <c r="FC26" i="4"/>
  <c r="FD26" i="4"/>
  <c r="FJ26" i="4"/>
  <c r="FO26" i="4"/>
  <c r="FI26" i="4"/>
  <c r="FG26" i="4"/>
  <c r="O26" i="4"/>
  <c r="AU26" i="4"/>
  <c r="X26" i="4"/>
  <c r="BD26" i="4"/>
  <c r="AG26" i="4"/>
  <c r="BM26" i="4"/>
  <c r="CS26" i="4"/>
  <c r="AP26" i="4"/>
  <c r="BV26" i="4"/>
  <c r="S26" i="4"/>
  <c r="BY26" i="4"/>
  <c r="DK26" i="4"/>
  <c r="EQ26" i="4"/>
  <c r="AZ26" i="4"/>
  <c r="CV26" i="4"/>
  <c r="EB26" i="4"/>
  <c r="U26" i="4"/>
  <c r="CA26" i="4"/>
  <c r="DM26" i="4"/>
  <c r="ES26" i="4"/>
  <c r="BR26" i="4"/>
  <c r="DF26" i="4"/>
  <c r="EL26" i="4"/>
  <c r="CO26" i="4"/>
  <c r="AR26" i="4"/>
  <c r="DX26" i="4"/>
  <c r="BW26" i="4"/>
  <c r="EO26" i="4"/>
  <c r="CZ26" i="4"/>
  <c r="AT26" i="4"/>
  <c r="CY26" i="4"/>
  <c r="EG26" i="4"/>
  <c r="BX26" i="4"/>
  <c r="CG26" i="4"/>
  <c r="N26" i="4"/>
  <c r="AC26" i="4"/>
  <c r="EZ26" i="4"/>
  <c r="FB26" i="4"/>
  <c r="FV26" i="4"/>
  <c r="FE26" i="4"/>
  <c r="FN26" i="4"/>
  <c r="FK26" i="4"/>
  <c r="W26" i="4"/>
  <c r="BC26" i="4"/>
  <c r="AF26" i="4"/>
  <c r="BL26" i="4"/>
  <c r="AO26" i="4"/>
  <c r="BU26" i="4"/>
  <c r="R26" i="4"/>
  <c r="AX26" i="4"/>
  <c r="CD26" i="4"/>
  <c r="AI26" i="4"/>
  <c r="CI26" i="4"/>
  <c r="DS26" i="4"/>
  <c r="EY26" i="4"/>
  <c r="BP26" i="4"/>
  <c r="DD26" i="4"/>
  <c r="EJ26" i="4"/>
  <c r="AK26" i="4"/>
  <c r="CM26" i="4"/>
  <c r="DU26" i="4"/>
  <c r="V26" i="4"/>
  <c r="CB26" i="4"/>
  <c r="DN26" i="4"/>
  <c r="ET26" i="4"/>
  <c r="DG26" i="4"/>
  <c r="BT26" i="4"/>
  <c r="EN26" i="4"/>
  <c r="CQ26" i="4"/>
  <c r="AB26" i="4"/>
  <c r="DP26" i="4"/>
  <c r="CR26" i="4"/>
  <c r="EE26" i="4"/>
  <c r="BJ26" i="4"/>
  <c r="EP26" i="4"/>
  <c r="EW26" i="4"/>
  <c r="DJ26" i="4"/>
  <c r="DQ26" i="4"/>
  <c r="FR26" i="4"/>
  <c r="FS26" i="4"/>
  <c r="FT26" i="4"/>
  <c r="FW26" i="4"/>
  <c r="FQ26" i="4"/>
  <c r="FP26" i="4"/>
  <c r="FA26" i="4"/>
  <c r="AE26" i="4"/>
  <c r="BK26" i="4"/>
  <c r="AN26" i="4"/>
  <c r="Q26" i="4"/>
  <c r="AW26" i="4"/>
  <c r="CC26" i="4"/>
  <c r="Z26" i="4"/>
  <c r="BF26" i="4"/>
  <c r="CL26" i="4"/>
  <c r="AY26" i="4"/>
  <c r="CU26" i="4"/>
  <c r="EA26" i="4"/>
  <c r="T26" i="4"/>
  <c r="BZ26" i="4"/>
  <c r="DL26" i="4"/>
  <c r="ER26" i="4"/>
  <c r="BA26" i="4"/>
  <c r="CW26" i="4"/>
  <c r="EC26" i="4"/>
  <c r="AL26" i="4"/>
  <c r="CN26" i="4"/>
  <c r="DV26" i="4"/>
  <c r="AQ26" i="4"/>
  <c r="DW26" i="4"/>
  <c r="CP26" i="4"/>
  <c r="M26" i="4"/>
  <c r="DI26" i="4"/>
  <c r="BH26" i="4"/>
  <c r="EF26" i="4"/>
  <c r="DZ26" i="4"/>
  <c r="BI26" i="4"/>
  <c r="DB26" i="4"/>
  <c r="CE26" i="4"/>
  <c r="CH26" i="4"/>
  <c r="AA26" i="4"/>
  <c r="AD26" i="4"/>
  <c r="FY26" i="4"/>
  <c r="FL26" i="4"/>
  <c r="FM26" i="4"/>
  <c r="FF26" i="4"/>
  <c r="FX26" i="4"/>
  <c r="FU26" i="4"/>
  <c r="FH26" i="4"/>
  <c r="C168" i="6"/>
  <c r="D168" i="6"/>
  <c r="Z40" i="3"/>
  <c r="AH40" i="3"/>
  <c r="AP40" i="3"/>
  <c r="AX40" i="3"/>
  <c r="BF40" i="3"/>
  <c r="BN40" i="3"/>
  <c r="BV40" i="3"/>
  <c r="CD40" i="3"/>
  <c r="CL40" i="3"/>
  <c r="CT40" i="3"/>
  <c r="DB40" i="3"/>
  <c r="DJ40" i="3"/>
  <c r="DR40" i="3"/>
  <c r="DZ40" i="3"/>
  <c r="EH40" i="3"/>
  <c r="EP40" i="3"/>
  <c r="EX40" i="3"/>
  <c r="FF40" i="3"/>
  <c r="FN40" i="3"/>
  <c r="FV40" i="3"/>
  <c r="Q40" i="3"/>
  <c r="AC40" i="3"/>
  <c r="AK40" i="3"/>
  <c r="AS40" i="3"/>
  <c r="BA40" i="3"/>
  <c r="BI40" i="3"/>
  <c r="BQ40" i="3"/>
  <c r="BY40" i="3"/>
  <c r="CG40" i="3"/>
  <c r="CO40" i="3"/>
  <c r="CW40" i="3"/>
  <c r="DE40" i="3"/>
  <c r="DM40" i="3"/>
  <c r="DU40" i="3"/>
  <c r="EC40" i="3"/>
  <c r="EK40" i="3"/>
  <c r="ES40" i="3"/>
  <c r="FA40" i="3"/>
  <c r="FI40" i="3"/>
  <c r="FQ40" i="3"/>
  <c r="FY40" i="3"/>
  <c r="T40" i="3"/>
  <c r="AE40" i="3"/>
  <c r="AO40" i="3"/>
  <c r="AZ40" i="3"/>
  <c r="BK40" i="3"/>
  <c r="BU40" i="3"/>
  <c r="CQ40" i="3"/>
  <c r="DA40" i="3"/>
  <c r="DL40" i="3"/>
  <c r="DW40" i="3"/>
  <c r="EG40" i="3"/>
  <c r="ER40" i="3"/>
  <c r="FC40" i="3"/>
  <c r="FM40" i="3"/>
  <c r="FX40" i="3"/>
  <c r="S40" i="3"/>
  <c r="W40" i="3"/>
  <c r="AG40" i="3"/>
  <c r="AR40" i="3"/>
  <c r="BC40" i="3"/>
  <c r="BM40" i="3"/>
  <c r="BX40" i="3"/>
  <c r="CI40" i="3"/>
  <c r="CS40" i="3"/>
  <c r="DD40" i="3"/>
  <c r="DO40" i="3"/>
  <c r="DY40" i="3"/>
  <c r="EJ40" i="3"/>
  <c r="EU40" i="3"/>
  <c r="FE40" i="3"/>
  <c r="FP40" i="3"/>
  <c r="V40" i="3"/>
  <c r="Y40" i="3"/>
  <c r="AM40" i="3"/>
  <c r="BB40" i="3"/>
  <c r="BP40" i="3"/>
  <c r="CC40" i="3"/>
  <c r="CR40" i="3"/>
  <c r="DG40" i="3"/>
  <c r="DT40" i="3"/>
  <c r="EI40" i="3"/>
  <c r="EW40" i="3"/>
  <c r="FK40" i="3"/>
  <c r="AA40" i="3"/>
  <c r="AN40" i="3"/>
  <c r="BD40" i="3"/>
  <c r="BR40" i="3"/>
  <c r="CE40" i="3"/>
  <c r="CU40" i="3"/>
  <c r="DH40" i="3"/>
  <c r="DV40" i="3"/>
  <c r="EL40" i="3"/>
  <c r="EY40" i="3"/>
  <c r="FL40" i="3"/>
  <c r="AD40" i="3"/>
  <c r="AV40" i="3"/>
  <c r="BO40" i="3"/>
  <c r="CJ40" i="3"/>
  <c r="CZ40" i="3"/>
  <c r="DS40" i="3"/>
  <c r="EN40" i="3"/>
  <c r="FG40" i="3"/>
  <c r="FW40" i="3"/>
  <c r="R40" i="3"/>
  <c r="AI40" i="3"/>
  <c r="AY40" i="3"/>
  <c r="CM40" i="3"/>
  <c r="EA40" i="3"/>
  <c r="FJ40" i="3"/>
  <c r="AF40" i="3"/>
  <c r="AW40" i="3"/>
  <c r="BS40" i="3"/>
  <c r="CK40" i="3"/>
  <c r="DC40" i="3"/>
  <c r="DX40" i="3"/>
  <c r="EO40" i="3"/>
  <c r="FH40" i="3"/>
  <c r="U40" i="3"/>
  <c r="BT40" i="3"/>
  <c r="DF40" i="3"/>
  <c r="EQ40" i="3"/>
  <c r="AJ40" i="3"/>
  <c r="BE40" i="3"/>
  <c r="BW40" i="3"/>
  <c r="CN40" i="3"/>
  <c r="DI40" i="3"/>
  <c r="EB40" i="3"/>
  <c r="ET40" i="3"/>
  <c r="FO40" i="3"/>
  <c r="AL40" i="3"/>
  <c r="BG40" i="3"/>
  <c r="BZ40" i="3"/>
  <c r="CP40" i="3"/>
  <c r="DK40" i="3"/>
  <c r="ED40" i="3"/>
  <c r="EV40" i="3"/>
  <c r="FR40" i="3"/>
  <c r="BH40" i="3"/>
  <c r="CY40" i="3"/>
  <c r="FB40" i="3"/>
  <c r="BJ40" i="3"/>
  <c r="DN40" i="3"/>
  <c r="FD40" i="3"/>
  <c r="AT40" i="3"/>
  <c r="CV40" i="3"/>
  <c r="EM40" i="3"/>
  <c r="CH40" i="3"/>
  <c r="FT40" i="3"/>
  <c r="AU40" i="3"/>
  <c r="EE40" i="3"/>
  <c r="O40" i="3"/>
  <c r="P40" i="3"/>
  <c r="FS40" i="3"/>
  <c r="X40" i="3"/>
  <c r="CX40" i="3"/>
  <c r="FU40" i="3"/>
  <c r="AB40" i="3"/>
  <c r="DP40" i="3"/>
  <c r="M40" i="3"/>
  <c r="L40" i="3"/>
  <c r="BL40" i="3"/>
  <c r="EF40" i="3"/>
  <c r="CA40" i="3"/>
  <c r="EZ40" i="3"/>
  <c r="AQ40" i="3"/>
  <c r="DQ40" i="3"/>
  <c r="N40" i="3"/>
  <c r="CB40" i="3"/>
  <c r="O167" i="6"/>
  <c r="CF40" i="3" l="1"/>
  <c r="AF29" i="4"/>
  <c r="BL29" i="4"/>
  <c r="CR29" i="4"/>
  <c r="DX29" i="4"/>
  <c r="Y29" i="4"/>
  <c r="BE29" i="4"/>
  <c r="CK29" i="4"/>
  <c r="DQ29" i="4"/>
  <c r="R29" i="4"/>
  <c r="AX29" i="4"/>
  <c r="CD29" i="4"/>
  <c r="DJ29" i="4"/>
  <c r="EP29" i="4"/>
  <c r="AI29" i="4"/>
  <c r="BO29" i="4"/>
  <c r="CU29" i="4"/>
  <c r="EA29" i="4"/>
  <c r="T29" i="4"/>
  <c r="CF29" i="4"/>
  <c r="ER29" i="4"/>
  <c r="BQ29" i="4"/>
  <c r="EC29" i="4"/>
  <c r="BB29" i="4"/>
  <c r="DN29" i="4"/>
  <c r="AM29" i="4"/>
  <c r="CY29" i="4"/>
  <c r="AR29" i="4"/>
  <c r="M29" i="4"/>
  <c r="EK29" i="4"/>
  <c r="DF29" i="4"/>
  <c r="CA29" i="4"/>
  <c r="CN29" i="4"/>
  <c r="EW29" i="4"/>
  <c r="CQ29" i="4"/>
  <c r="BJ29" i="4"/>
  <c r="DV29" i="4"/>
  <c r="FJ29" i="4"/>
  <c r="FU29" i="4"/>
  <c r="FV29" i="4"/>
  <c r="FY29" i="4"/>
  <c r="FG29" i="4"/>
  <c r="FC29" i="4"/>
  <c r="FM29" i="4"/>
  <c r="AN29" i="4"/>
  <c r="BT29" i="4"/>
  <c r="CZ29" i="4"/>
  <c r="EF29" i="4"/>
  <c r="AG29" i="4"/>
  <c r="BM29" i="4"/>
  <c r="CS29" i="4"/>
  <c r="DY29" i="4"/>
  <c r="Z29" i="4"/>
  <c r="BF29" i="4"/>
  <c r="CL29" i="4"/>
  <c r="DR29" i="4"/>
  <c r="EX29" i="4"/>
  <c r="AQ29" i="4"/>
  <c r="BW29" i="4"/>
  <c r="DC29" i="4"/>
  <c r="EI29" i="4"/>
  <c r="AJ29" i="4"/>
  <c r="CV29" i="4"/>
  <c r="U29" i="4"/>
  <c r="CG29" i="4"/>
  <c r="ES29" i="4"/>
  <c r="BR29" i="4"/>
  <c r="ED29" i="4"/>
  <c r="BC29" i="4"/>
  <c r="DO29" i="4"/>
  <c r="BX29" i="4"/>
  <c r="AS29" i="4"/>
  <c r="N29" i="4"/>
  <c r="EL29" i="4"/>
  <c r="DG29" i="4"/>
  <c r="EV29" i="4"/>
  <c r="AD29" i="4"/>
  <c r="BH29" i="4"/>
  <c r="DU29" i="4"/>
  <c r="DW29" i="4"/>
  <c r="FD29" i="4"/>
  <c r="FO29" i="4"/>
  <c r="FE29" i="4"/>
  <c r="FR29" i="4"/>
  <c r="FX29" i="4"/>
  <c r="FP29" i="4"/>
  <c r="FW29" i="4"/>
  <c r="FL29" i="4"/>
  <c r="FI29" i="4"/>
  <c r="P29" i="4"/>
  <c r="AV29" i="4"/>
  <c r="CB29" i="4"/>
  <c r="DH29" i="4"/>
  <c r="EN29" i="4"/>
  <c r="AO29" i="4"/>
  <c r="BU29" i="4"/>
  <c r="DA29" i="4"/>
  <c r="EG29" i="4"/>
  <c r="AH29" i="4"/>
  <c r="BN29" i="4"/>
  <c r="CT29" i="4"/>
  <c r="DZ29" i="4"/>
  <c r="S29" i="4"/>
  <c r="AY29" i="4"/>
  <c r="CE29" i="4"/>
  <c r="DK29" i="4"/>
  <c r="EQ29" i="4"/>
  <c r="AZ29" i="4"/>
  <c r="DL29" i="4"/>
  <c r="AK29" i="4"/>
  <c r="CW29" i="4"/>
  <c r="V29" i="4"/>
  <c r="CH29" i="4"/>
  <c r="ET29" i="4"/>
  <c r="BS29" i="4"/>
  <c r="EE29" i="4"/>
  <c r="DD29" i="4"/>
  <c r="BY29" i="4"/>
  <c r="AT29" i="4"/>
  <c r="O29" i="4"/>
  <c r="EM29" i="4"/>
  <c r="AC29" i="4"/>
  <c r="CP29" i="4"/>
  <c r="BI29" i="4"/>
  <c r="BK29" i="4"/>
  <c r="FK29" i="4"/>
  <c r="FN29" i="4"/>
  <c r="FS29" i="4"/>
  <c r="FA29" i="4"/>
  <c r="X29" i="4"/>
  <c r="BD29" i="4"/>
  <c r="CJ29" i="4"/>
  <c r="DP29" i="4"/>
  <c r="Q29" i="4"/>
  <c r="AW29" i="4"/>
  <c r="CC29" i="4"/>
  <c r="DI29" i="4"/>
  <c r="EO29" i="4"/>
  <c r="AP29" i="4"/>
  <c r="BV29" i="4"/>
  <c r="DB29" i="4"/>
  <c r="EH29" i="4"/>
  <c r="AA29" i="4"/>
  <c r="BG29" i="4"/>
  <c r="CM29" i="4"/>
  <c r="DS29" i="4"/>
  <c r="EY29" i="4"/>
  <c r="BP29" i="4"/>
  <c r="EB29" i="4"/>
  <c r="BA29" i="4"/>
  <c r="DM29" i="4"/>
  <c r="AL29" i="4"/>
  <c r="CX29" i="4"/>
  <c r="W29" i="4"/>
  <c r="CI29" i="4"/>
  <c r="EU29" i="4"/>
  <c r="EJ29" i="4"/>
  <c r="DE29" i="4"/>
  <c r="BZ29" i="4"/>
  <c r="AU29" i="4"/>
  <c r="AB29" i="4"/>
  <c r="CO29" i="4"/>
  <c r="AE29" i="4"/>
  <c r="L29" i="4"/>
  <c r="DT29" i="4"/>
  <c r="EZ29" i="4"/>
  <c r="FH29" i="4"/>
  <c r="FF29" i="4"/>
  <c r="FT29" i="4"/>
  <c r="FQ29" i="4"/>
  <c r="FB29" i="4"/>
  <c r="C169" i="6"/>
  <c r="D169" i="6"/>
  <c r="AC41" i="3"/>
  <c r="AK41" i="3"/>
  <c r="AS41" i="3"/>
  <c r="BA41" i="3"/>
  <c r="BI41" i="3"/>
  <c r="BQ41" i="3"/>
  <c r="BY41" i="3"/>
  <c r="CG41" i="3"/>
  <c r="CO41" i="3"/>
  <c r="CW41" i="3"/>
  <c r="DE41" i="3"/>
  <c r="DM41" i="3"/>
  <c r="DU41" i="3"/>
  <c r="EC41" i="3"/>
  <c r="EK41" i="3"/>
  <c r="ES41" i="3"/>
  <c r="FA41" i="3"/>
  <c r="FI41" i="3"/>
  <c r="FQ41" i="3"/>
  <c r="FY41" i="3"/>
  <c r="O41" i="3"/>
  <c r="X41" i="3"/>
  <c r="AF41" i="3"/>
  <c r="AN41" i="3"/>
  <c r="AV41" i="3"/>
  <c r="BD41" i="3"/>
  <c r="BL41" i="3"/>
  <c r="BT41" i="3"/>
  <c r="CB41" i="3"/>
  <c r="CJ41" i="3"/>
  <c r="CR41" i="3"/>
  <c r="CZ41" i="3"/>
  <c r="DH41" i="3"/>
  <c r="DP41" i="3"/>
  <c r="DX41" i="3"/>
  <c r="EF41" i="3"/>
  <c r="EN41" i="3"/>
  <c r="EV41" i="3"/>
  <c r="FD41" i="3"/>
  <c r="FL41" i="3"/>
  <c r="FT41" i="3"/>
  <c r="R41" i="3"/>
  <c r="AE41" i="3"/>
  <c r="AP41" i="3"/>
  <c r="AZ41" i="3"/>
  <c r="BK41" i="3"/>
  <c r="BV41" i="3"/>
  <c r="CF41" i="3"/>
  <c r="CQ41" i="3"/>
  <c r="DB41" i="3"/>
  <c r="DL41" i="3"/>
  <c r="DW41" i="3"/>
  <c r="EH41" i="3"/>
  <c r="ER41" i="3"/>
  <c r="FC41" i="3"/>
  <c r="FN41" i="3"/>
  <c r="FX41" i="3"/>
  <c r="T41" i="3"/>
  <c r="W41" i="3"/>
  <c r="AH41" i="3"/>
  <c r="AR41" i="3"/>
  <c r="BC41" i="3"/>
  <c r="BN41" i="3"/>
  <c r="BX41" i="3"/>
  <c r="CI41" i="3"/>
  <c r="CT41" i="3"/>
  <c r="DD41" i="3"/>
  <c r="DO41" i="3"/>
  <c r="DZ41" i="3"/>
  <c r="EJ41" i="3"/>
  <c r="EU41" i="3"/>
  <c r="FF41" i="3"/>
  <c r="FP41" i="3"/>
  <c r="V41" i="3"/>
  <c r="AB41" i="3"/>
  <c r="AQ41" i="3"/>
  <c r="BF41" i="3"/>
  <c r="BS41" i="3"/>
  <c r="CH41" i="3"/>
  <c r="CV41" i="3"/>
  <c r="DJ41" i="3"/>
  <c r="DY41" i="3"/>
  <c r="EM41" i="3"/>
  <c r="EZ41" i="3"/>
  <c r="FO41" i="3"/>
  <c r="AD41" i="3"/>
  <c r="AT41" i="3"/>
  <c r="BG41" i="3"/>
  <c r="BU41" i="3"/>
  <c r="CK41" i="3"/>
  <c r="CX41" i="3"/>
  <c r="DK41" i="3"/>
  <c r="EA41" i="3"/>
  <c r="EO41" i="3"/>
  <c r="FB41" i="3"/>
  <c r="FR41" i="3"/>
  <c r="AL41" i="3"/>
  <c r="BE41" i="3"/>
  <c r="BZ41" i="3"/>
  <c r="CP41" i="3"/>
  <c r="DI41" i="3"/>
  <c r="ED41" i="3"/>
  <c r="EW41" i="3"/>
  <c r="FM41" i="3"/>
  <c r="Y41" i="3"/>
  <c r="BJ41" i="3"/>
  <c r="CU41" i="3"/>
  <c r="EG41" i="3"/>
  <c r="FU41" i="3"/>
  <c r="AM41" i="3"/>
  <c r="BH41" i="3"/>
  <c r="CA41" i="3"/>
  <c r="CS41" i="3"/>
  <c r="DN41" i="3"/>
  <c r="EE41" i="3"/>
  <c r="EX41" i="3"/>
  <c r="FS41" i="3"/>
  <c r="AO41" i="3"/>
  <c r="CC41" i="3"/>
  <c r="DQ41" i="3"/>
  <c r="EY41" i="3"/>
  <c r="Z41" i="3"/>
  <c r="AU41" i="3"/>
  <c r="BM41" i="3"/>
  <c r="CD41" i="3"/>
  <c r="CY41" i="3"/>
  <c r="DR41" i="3"/>
  <c r="EI41" i="3"/>
  <c r="FE41" i="3"/>
  <c r="FV41" i="3"/>
  <c r="N41" i="3"/>
  <c r="AA41" i="3"/>
  <c r="AW41" i="3"/>
  <c r="BO41" i="3"/>
  <c r="CE41" i="3"/>
  <c r="DA41" i="3"/>
  <c r="DS41" i="3"/>
  <c r="EL41" i="3"/>
  <c r="FG41" i="3"/>
  <c r="FW41" i="3"/>
  <c r="AG41" i="3"/>
  <c r="BW41" i="3"/>
  <c r="DV41" i="3"/>
  <c r="AI41" i="3"/>
  <c r="CL41" i="3"/>
  <c r="EB41" i="3"/>
  <c r="BP41" i="3"/>
  <c r="DG41" i="3"/>
  <c r="FJ41" i="3"/>
  <c r="BR41" i="3"/>
  <c r="ET41" i="3"/>
  <c r="Q41" i="3"/>
  <c r="FK41" i="3"/>
  <c r="U41" i="3"/>
  <c r="AX41" i="3"/>
  <c r="AY41" i="3"/>
  <c r="EP41" i="3"/>
  <c r="M41" i="3"/>
  <c r="CM41" i="3"/>
  <c r="FH41" i="3"/>
  <c r="S41" i="3"/>
  <c r="CN41" i="3"/>
  <c r="AJ41" i="3"/>
  <c r="DF41" i="3"/>
  <c r="DT41" i="3"/>
  <c r="L41" i="3"/>
  <c r="EQ41" i="3"/>
  <c r="DC41" i="3"/>
  <c r="BB41" i="3"/>
  <c r="P41" i="3"/>
  <c r="O168" i="6"/>
  <c r="Q30" i="4" l="1"/>
  <c r="AW30" i="4"/>
  <c r="CC30" i="4"/>
  <c r="DI30" i="4"/>
  <c r="EO30" i="4"/>
  <c r="AH30" i="4"/>
  <c r="BN30" i="4"/>
  <c r="CT30" i="4"/>
  <c r="DZ30" i="4"/>
  <c r="S30" i="4"/>
  <c r="AY30" i="4"/>
  <c r="CE30" i="4"/>
  <c r="DK30" i="4"/>
  <c r="EQ30" i="4"/>
  <c r="AJ30" i="4"/>
  <c r="BP30" i="4"/>
  <c r="CV30" i="4"/>
  <c r="EB30" i="4"/>
  <c r="AK30" i="4"/>
  <c r="CW30" i="4"/>
  <c r="V30" i="4"/>
  <c r="CH30" i="4"/>
  <c r="ET30" i="4"/>
  <c r="BS30" i="4"/>
  <c r="EE30" i="4"/>
  <c r="AN30" i="4"/>
  <c r="CZ30" i="4"/>
  <c r="AC30" i="4"/>
  <c r="AD30" i="4"/>
  <c r="AE30" i="4"/>
  <c r="AF30" i="4"/>
  <c r="AS30" i="4"/>
  <c r="AU30" i="4"/>
  <c r="EL30" i="4"/>
  <c r="CB30" i="4"/>
  <c r="DH30" i="4"/>
  <c r="FH30" i="4"/>
  <c r="FE30" i="4"/>
  <c r="FJ30" i="4"/>
  <c r="FF30" i="4"/>
  <c r="FC30" i="4"/>
  <c r="FY30" i="4"/>
  <c r="FU30" i="4"/>
  <c r="FT30" i="4"/>
  <c r="Y30" i="4"/>
  <c r="BE30" i="4"/>
  <c r="CK30" i="4"/>
  <c r="DQ30" i="4"/>
  <c r="EW30" i="4"/>
  <c r="AP30" i="4"/>
  <c r="BV30" i="4"/>
  <c r="DB30" i="4"/>
  <c r="EH30" i="4"/>
  <c r="AA30" i="4"/>
  <c r="BG30" i="4"/>
  <c r="CM30" i="4"/>
  <c r="DS30" i="4"/>
  <c r="EY30" i="4"/>
  <c r="AR30" i="4"/>
  <c r="BX30" i="4"/>
  <c r="DD30" i="4"/>
  <c r="EJ30" i="4"/>
  <c r="BA30" i="4"/>
  <c r="DM30" i="4"/>
  <c r="AL30" i="4"/>
  <c r="CX30" i="4"/>
  <c r="W30" i="4"/>
  <c r="CI30" i="4"/>
  <c r="EU30" i="4"/>
  <c r="BD30" i="4"/>
  <c r="DP30" i="4"/>
  <c r="BI30" i="4"/>
  <c r="BJ30" i="4"/>
  <c r="BK30" i="4"/>
  <c r="BL30" i="4"/>
  <c r="DE30" i="4"/>
  <c r="DG30" i="4"/>
  <c r="AV30" i="4"/>
  <c r="M30" i="4"/>
  <c r="EK30" i="4"/>
  <c r="FR30" i="4"/>
  <c r="FP30" i="4"/>
  <c r="FX30" i="4"/>
  <c r="FM30" i="4"/>
  <c r="FQ30" i="4"/>
  <c r="FV30" i="4"/>
  <c r="FB30" i="4"/>
  <c r="FG30" i="4"/>
  <c r="AG30" i="4"/>
  <c r="BM30" i="4"/>
  <c r="CS30" i="4"/>
  <c r="DY30" i="4"/>
  <c r="R30" i="4"/>
  <c r="AX30" i="4"/>
  <c r="CD30" i="4"/>
  <c r="DJ30" i="4"/>
  <c r="EP30" i="4"/>
  <c r="AI30" i="4"/>
  <c r="BO30" i="4"/>
  <c r="CU30" i="4"/>
  <c r="EA30" i="4"/>
  <c r="T30" i="4"/>
  <c r="AZ30" i="4"/>
  <c r="CF30" i="4"/>
  <c r="DL30" i="4"/>
  <c r="ER30" i="4"/>
  <c r="BQ30" i="4"/>
  <c r="EC30" i="4"/>
  <c r="BB30" i="4"/>
  <c r="DN30" i="4"/>
  <c r="AM30" i="4"/>
  <c r="CY30" i="4"/>
  <c r="L30" i="4"/>
  <c r="BT30" i="4"/>
  <c r="EF30" i="4"/>
  <c r="CO30" i="4"/>
  <c r="CP30" i="4"/>
  <c r="CQ30" i="4"/>
  <c r="CR30" i="4"/>
  <c r="AT30" i="4"/>
  <c r="N30" i="4"/>
  <c r="BY30" i="4"/>
  <c r="O30" i="4"/>
  <c r="EM30" i="4"/>
  <c r="EZ30" i="4"/>
  <c r="FL30" i="4"/>
  <c r="FN30" i="4"/>
  <c r="FK30" i="4"/>
  <c r="AO30" i="4"/>
  <c r="BU30" i="4"/>
  <c r="DA30" i="4"/>
  <c r="EG30" i="4"/>
  <c r="Z30" i="4"/>
  <c r="BF30" i="4"/>
  <c r="CL30" i="4"/>
  <c r="DR30" i="4"/>
  <c r="EX30" i="4"/>
  <c r="AQ30" i="4"/>
  <c r="BW30" i="4"/>
  <c r="DC30" i="4"/>
  <c r="EI30" i="4"/>
  <c r="AB30" i="4"/>
  <c r="BH30" i="4"/>
  <c r="CN30" i="4"/>
  <c r="DT30" i="4"/>
  <c r="U30" i="4"/>
  <c r="CG30" i="4"/>
  <c r="ES30" i="4"/>
  <c r="BR30" i="4"/>
  <c r="ED30" i="4"/>
  <c r="BC30" i="4"/>
  <c r="DO30" i="4"/>
  <c r="X30" i="4"/>
  <c r="CJ30" i="4"/>
  <c r="EV30" i="4"/>
  <c r="DU30" i="4"/>
  <c r="DV30" i="4"/>
  <c r="DW30" i="4"/>
  <c r="DX30" i="4"/>
  <c r="DF30" i="4"/>
  <c r="BZ30" i="4"/>
  <c r="CA30" i="4"/>
  <c r="P30" i="4"/>
  <c r="EN30" i="4"/>
  <c r="FS30" i="4"/>
  <c r="FW30" i="4"/>
  <c r="FA30" i="4"/>
  <c r="FD30" i="4"/>
  <c r="FI30" i="4"/>
  <c r="FO30" i="4"/>
  <c r="C170" i="6"/>
  <c r="D170" i="6"/>
  <c r="X42" i="3"/>
  <c r="AF42" i="3"/>
  <c r="AN42" i="3"/>
  <c r="AV42" i="3"/>
  <c r="BD42" i="3"/>
  <c r="BL42" i="3"/>
  <c r="BT42" i="3"/>
  <c r="CB42" i="3"/>
  <c r="CJ42" i="3"/>
  <c r="CR42" i="3"/>
  <c r="CZ42" i="3"/>
  <c r="DH42" i="3"/>
  <c r="DP42" i="3"/>
  <c r="DX42" i="3"/>
  <c r="EF42" i="3"/>
  <c r="EN42" i="3"/>
  <c r="EV42" i="3"/>
  <c r="FD42" i="3"/>
  <c r="FL42" i="3"/>
  <c r="FT42" i="3"/>
  <c r="M42" i="3"/>
  <c r="U42" i="3"/>
  <c r="AA42" i="3"/>
  <c r="AI42" i="3"/>
  <c r="AQ42" i="3"/>
  <c r="AY42" i="3"/>
  <c r="BG42" i="3"/>
  <c r="BO42" i="3"/>
  <c r="BW42" i="3"/>
  <c r="CE42" i="3"/>
  <c r="CM42" i="3"/>
  <c r="CU42" i="3"/>
  <c r="DC42" i="3"/>
  <c r="DK42" i="3"/>
  <c r="DS42" i="3"/>
  <c r="EA42" i="3"/>
  <c r="EI42" i="3"/>
  <c r="EQ42" i="3"/>
  <c r="EY42" i="3"/>
  <c r="FG42" i="3"/>
  <c r="FO42" i="3"/>
  <c r="FW42" i="3"/>
  <c r="P42" i="3"/>
  <c r="L42" i="3"/>
  <c r="AE42" i="3"/>
  <c r="AP42" i="3"/>
  <c r="BA42" i="3"/>
  <c r="BK42" i="3"/>
  <c r="BV42" i="3"/>
  <c r="CG42" i="3"/>
  <c r="CQ42" i="3"/>
  <c r="DB42" i="3"/>
  <c r="DM42" i="3"/>
  <c r="DW42" i="3"/>
  <c r="EH42" i="3"/>
  <c r="ES42" i="3"/>
  <c r="FC42" i="3"/>
  <c r="FN42" i="3"/>
  <c r="FY42" i="3"/>
  <c r="T42" i="3"/>
  <c r="W42" i="3"/>
  <c r="AH42" i="3"/>
  <c r="AS42" i="3"/>
  <c r="BC42" i="3"/>
  <c r="BN42" i="3"/>
  <c r="BY42" i="3"/>
  <c r="CI42" i="3"/>
  <c r="CT42" i="3"/>
  <c r="DE42" i="3"/>
  <c r="DO42" i="3"/>
  <c r="DZ42" i="3"/>
  <c r="EK42" i="3"/>
  <c r="EU42" i="3"/>
  <c r="FF42" i="3"/>
  <c r="FQ42" i="3"/>
  <c r="AG42" i="3"/>
  <c r="AU42" i="3"/>
  <c r="BI42" i="3"/>
  <c r="BX42" i="3"/>
  <c r="CL42" i="3"/>
  <c r="CY42" i="3"/>
  <c r="DN42" i="3"/>
  <c r="EC42" i="3"/>
  <c r="EP42" i="3"/>
  <c r="FE42" i="3"/>
  <c r="FS42" i="3"/>
  <c r="AJ42" i="3"/>
  <c r="AW42" i="3"/>
  <c r="BJ42" i="3"/>
  <c r="BZ42" i="3"/>
  <c r="CN42" i="3"/>
  <c r="DA42" i="3"/>
  <c r="DQ42" i="3"/>
  <c r="ED42" i="3"/>
  <c r="ER42" i="3"/>
  <c r="FH42" i="3"/>
  <c r="FU42" i="3"/>
  <c r="AB42" i="3"/>
  <c r="AT42" i="3"/>
  <c r="BP42" i="3"/>
  <c r="CF42" i="3"/>
  <c r="DT42" i="3"/>
  <c r="EL42" i="3"/>
  <c r="FB42" i="3"/>
  <c r="FX42" i="3"/>
  <c r="N42" i="3"/>
  <c r="AD42" i="3"/>
  <c r="AZ42" i="3"/>
  <c r="CK42" i="3"/>
  <c r="FJ42" i="3"/>
  <c r="AC42" i="3"/>
  <c r="AX42" i="3"/>
  <c r="BQ42" i="3"/>
  <c r="CH42" i="3"/>
  <c r="DD42" i="3"/>
  <c r="DU42" i="3"/>
  <c r="EM42" i="3"/>
  <c r="FI42" i="3"/>
  <c r="O42" i="3"/>
  <c r="BR42" i="3"/>
  <c r="DF42" i="3"/>
  <c r="EO42" i="3"/>
  <c r="AK42" i="3"/>
  <c r="BB42" i="3"/>
  <c r="BS42" i="3"/>
  <c r="CO42" i="3"/>
  <c r="DG42" i="3"/>
  <c r="DY42" i="3"/>
  <c r="ET42" i="3"/>
  <c r="FK42" i="3"/>
  <c r="R42" i="3"/>
  <c r="AL42" i="3"/>
  <c r="BE42" i="3"/>
  <c r="BU42" i="3"/>
  <c r="CP42" i="3"/>
  <c r="DI42" i="3"/>
  <c r="EB42" i="3"/>
  <c r="EW42" i="3"/>
  <c r="FM42" i="3"/>
  <c r="AR42" i="3"/>
  <c r="CV42" i="3"/>
  <c r="EX42" i="3"/>
  <c r="BF42" i="3"/>
  <c r="CW42" i="3"/>
  <c r="EZ42" i="3"/>
  <c r="AM42" i="3"/>
  <c r="CD42" i="3"/>
  <c r="EG42" i="3"/>
  <c r="BH42" i="3"/>
  <c r="EE42" i="3"/>
  <c r="FA42" i="3"/>
  <c r="FR42" i="3"/>
  <c r="Y42" i="3"/>
  <c r="DJ42" i="3"/>
  <c r="AO42" i="3"/>
  <c r="BM42" i="3"/>
  <c r="EJ42" i="3"/>
  <c r="CA42" i="3"/>
  <c r="CS42" i="3"/>
  <c r="S42" i="3"/>
  <c r="FV42" i="3"/>
  <c r="V42" i="3"/>
  <c r="Z42" i="3"/>
  <c r="DL42" i="3"/>
  <c r="CC42" i="3"/>
  <c r="FP42" i="3"/>
  <c r="Q42" i="3"/>
  <c r="DR42" i="3"/>
  <c r="O169" i="6"/>
  <c r="DV42" i="3" l="1"/>
  <c r="CX42" i="3"/>
  <c r="Z31" i="4"/>
  <c r="BF31" i="4"/>
  <c r="CL31" i="4"/>
  <c r="AQ31" i="4"/>
  <c r="BW31" i="4"/>
  <c r="AB31" i="4"/>
  <c r="BH31" i="4"/>
  <c r="CN31" i="4"/>
  <c r="M31" i="4"/>
  <c r="AS31" i="4"/>
  <c r="BY31" i="4"/>
  <c r="DE31" i="4"/>
  <c r="AL31" i="4"/>
  <c r="CT31" i="4"/>
  <c r="EG31" i="4"/>
  <c r="AM31" i="4"/>
  <c r="CU31" i="4"/>
  <c r="EH31" i="4"/>
  <c r="AN31" i="4"/>
  <c r="CX31" i="4"/>
  <c r="EI31" i="4"/>
  <c r="AO31" i="4"/>
  <c r="CY31" i="4"/>
  <c r="EJ31" i="4"/>
  <c r="BJ31" i="4"/>
  <c r="ES31" i="4"/>
  <c r="DK31" i="4"/>
  <c r="BL31" i="4"/>
  <c r="EU31" i="4"/>
  <c r="DO31" i="4"/>
  <c r="CZ31" i="4"/>
  <c r="EL31" i="4"/>
  <c r="O31" i="4"/>
  <c r="N31" i="4"/>
  <c r="Q31" i="4"/>
  <c r="CB31" i="4"/>
  <c r="FU31" i="4"/>
  <c r="FS31" i="4"/>
  <c r="FR31" i="4"/>
  <c r="FD31" i="4"/>
  <c r="FE31" i="4"/>
  <c r="FF31" i="4"/>
  <c r="FJ31" i="4"/>
  <c r="FN31" i="4"/>
  <c r="AH31" i="4"/>
  <c r="BN31" i="4"/>
  <c r="S31" i="4"/>
  <c r="AY31" i="4"/>
  <c r="CE31" i="4"/>
  <c r="AJ31" i="4"/>
  <c r="BP31" i="4"/>
  <c r="CV31" i="4"/>
  <c r="U31" i="4"/>
  <c r="BA31" i="4"/>
  <c r="CG31" i="4"/>
  <c r="DM31" i="4"/>
  <c r="BB31" i="4"/>
  <c r="DF31" i="4"/>
  <c r="EO31" i="4"/>
  <c r="BC31" i="4"/>
  <c r="DG31" i="4"/>
  <c r="EP31" i="4"/>
  <c r="BD31" i="4"/>
  <c r="DH31" i="4"/>
  <c r="EQ31" i="4"/>
  <c r="BE31" i="4"/>
  <c r="DI31" i="4"/>
  <c r="ER31" i="4"/>
  <c r="CP31" i="4"/>
  <c r="AE31" i="4"/>
  <c r="ED31" i="4"/>
  <c r="CR31" i="4"/>
  <c r="AG31" i="4"/>
  <c r="EF31" i="4"/>
  <c r="EK31" i="4"/>
  <c r="AV31" i="4"/>
  <c r="CA31" i="4"/>
  <c r="DT31" i="4"/>
  <c r="DX31" i="4"/>
  <c r="CC31" i="4"/>
  <c r="FX31" i="4"/>
  <c r="FW31" i="4"/>
  <c r="FQ31" i="4"/>
  <c r="FL31" i="4"/>
  <c r="FA31" i="4"/>
  <c r="FH31" i="4"/>
  <c r="FT31" i="4"/>
  <c r="FV31" i="4"/>
  <c r="AP31" i="4"/>
  <c r="BV31" i="4"/>
  <c r="AA31" i="4"/>
  <c r="BG31" i="4"/>
  <c r="CM31" i="4"/>
  <c r="AR31" i="4"/>
  <c r="BX31" i="4"/>
  <c r="DD31" i="4"/>
  <c r="AC31" i="4"/>
  <c r="BI31" i="4"/>
  <c r="CO31" i="4"/>
  <c r="DU31" i="4"/>
  <c r="BR31" i="4"/>
  <c r="DP31" i="4"/>
  <c r="EW31" i="4"/>
  <c r="BS31" i="4"/>
  <c r="DQ31" i="4"/>
  <c r="EX31" i="4"/>
  <c r="BT31" i="4"/>
  <c r="DR31" i="4"/>
  <c r="EY31" i="4"/>
  <c r="BU31" i="4"/>
  <c r="DS31" i="4"/>
  <c r="L31" i="4"/>
  <c r="DJ31" i="4"/>
  <c r="BK31" i="4"/>
  <c r="ET31" i="4"/>
  <c r="DN31" i="4"/>
  <c r="BM31" i="4"/>
  <c r="EV31" i="4"/>
  <c r="AU31" i="4"/>
  <c r="DB31" i="4"/>
  <c r="DV31" i="4"/>
  <c r="P31" i="4"/>
  <c r="AW31" i="4"/>
  <c r="EN31" i="4"/>
  <c r="EZ31" i="4"/>
  <c r="FC31" i="4"/>
  <c r="FM31" i="4"/>
  <c r="FG31" i="4"/>
  <c r="FK31" i="4"/>
  <c r="FI31" i="4"/>
  <c r="R31" i="4"/>
  <c r="AX31" i="4"/>
  <c r="CD31" i="4"/>
  <c r="AI31" i="4"/>
  <c r="BO31" i="4"/>
  <c r="T31" i="4"/>
  <c r="AZ31" i="4"/>
  <c r="CF31" i="4"/>
  <c r="DL31" i="4"/>
  <c r="AK31" i="4"/>
  <c r="BQ31" i="4"/>
  <c r="CW31" i="4"/>
  <c r="V31" i="4"/>
  <c r="CH31" i="4"/>
  <c r="DY31" i="4"/>
  <c r="W31" i="4"/>
  <c r="CI31" i="4"/>
  <c r="DZ31" i="4"/>
  <c r="X31" i="4"/>
  <c r="CJ31" i="4"/>
  <c r="EA31" i="4"/>
  <c r="Y31" i="4"/>
  <c r="CK31" i="4"/>
  <c r="EB31" i="4"/>
  <c r="AD31" i="4"/>
  <c r="EC31" i="4"/>
  <c r="CQ31" i="4"/>
  <c r="AF31" i="4"/>
  <c r="EE31" i="4"/>
  <c r="CS31" i="4"/>
  <c r="AT31" i="4"/>
  <c r="DA31" i="4"/>
  <c r="EM31" i="4"/>
  <c r="DC31" i="4"/>
  <c r="DW31" i="4"/>
  <c r="BZ31" i="4"/>
  <c r="FO31" i="4"/>
  <c r="FP31" i="4"/>
  <c r="FY31" i="4"/>
  <c r="FB31" i="4"/>
  <c r="C171" i="6"/>
  <c r="D171" i="6"/>
  <c r="AA43" i="3"/>
  <c r="AI43" i="3"/>
  <c r="AQ43" i="3"/>
  <c r="AY43" i="3"/>
  <c r="BG43" i="3"/>
  <c r="BO43" i="3"/>
  <c r="BW43" i="3"/>
  <c r="CE43" i="3"/>
  <c r="CM43" i="3"/>
  <c r="CU43" i="3"/>
  <c r="DC43" i="3"/>
  <c r="DK43" i="3"/>
  <c r="DS43" i="3"/>
  <c r="EA43" i="3"/>
  <c r="EI43" i="3"/>
  <c r="EQ43" i="3"/>
  <c r="EY43" i="3"/>
  <c r="FG43" i="3"/>
  <c r="FO43" i="3"/>
  <c r="FW43" i="3"/>
  <c r="S43" i="3"/>
  <c r="AD43" i="3"/>
  <c r="AL43" i="3"/>
  <c r="AT43" i="3"/>
  <c r="BB43" i="3"/>
  <c r="BJ43" i="3"/>
  <c r="BR43" i="3"/>
  <c r="BZ43" i="3"/>
  <c r="CH43" i="3"/>
  <c r="CP43" i="3"/>
  <c r="CX43" i="3"/>
  <c r="DF43" i="3"/>
  <c r="DN43" i="3"/>
  <c r="DV43" i="3"/>
  <c r="ED43" i="3"/>
  <c r="EL43" i="3"/>
  <c r="ET43" i="3"/>
  <c r="FB43" i="3"/>
  <c r="FJ43" i="3"/>
  <c r="FR43" i="3"/>
  <c r="N43" i="3"/>
  <c r="V43" i="3"/>
  <c r="AF43" i="3"/>
  <c r="AP43" i="3"/>
  <c r="BA43" i="3"/>
  <c r="BL43" i="3"/>
  <c r="BV43" i="3"/>
  <c r="CG43" i="3"/>
  <c r="CR43" i="3"/>
  <c r="DB43" i="3"/>
  <c r="DM43" i="3"/>
  <c r="DX43" i="3"/>
  <c r="EH43" i="3"/>
  <c r="ES43" i="3"/>
  <c r="FD43" i="3"/>
  <c r="FN43" i="3"/>
  <c r="FY43" i="3"/>
  <c r="U43" i="3"/>
  <c r="X43" i="3"/>
  <c r="AH43" i="3"/>
  <c r="AS43" i="3"/>
  <c r="BD43" i="3"/>
  <c r="BN43" i="3"/>
  <c r="BY43" i="3"/>
  <c r="CJ43" i="3"/>
  <c r="CT43" i="3"/>
  <c r="DE43" i="3"/>
  <c r="DP43" i="3"/>
  <c r="DZ43" i="3"/>
  <c r="EK43" i="3"/>
  <c r="EV43" i="3"/>
  <c r="FF43" i="3"/>
  <c r="FQ43" i="3"/>
  <c r="M43" i="3"/>
  <c r="AK43" i="3"/>
  <c r="AX43" i="3"/>
  <c r="BM43" i="3"/>
  <c r="CB43" i="3"/>
  <c r="CO43" i="3"/>
  <c r="Y43" i="3"/>
  <c r="AM43" i="3"/>
  <c r="AZ43" i="3"/>
  <c r="BP43" i="3"/>
  <c r="CC43" i="3"/>
  <c r="CQ43" i="3"/>
  <c r="DG43" i="3"/>
  <c r="DT43" i="3"/>
  <c r="EG43" i="3"/>
  <c r="EW43" i="3"/>
  <c r="FK43" i="3"/>
  <c r="FX43" i="3"/>
  <c r="AJ43" i="3"/>
  <c r="BE43" i="3"/>
  <c r="BU43" i="3"/>
  <c r="CN43" i="3"/>
  <c r="DH43" i="3"/>
  <c r="DW43" i="3"/>
  <c r="EN43" i="3"/>
  <c r="FC43" i="3"/>
  <c r="FT43" i="3"/>
  <c r="Q43" i="3"/>
  <c r="L43" i="3"/>
  <c r="CA43" i="3"/>
  <c r="DJ43" i="3"/>
  <c r="EP43" i="3"/>
  <c r="FV43" i="3"/>
  <c r="AN43" i="3"/>
  <c r="BF43" i="3"/>
  <c r="BX43" i="3"/>
  <c r="CS43" i="3"/>
  <c r="DI43" i="3"/>
  <c r="DY43" i="3"/>
  <c r="EO43" i="3"/>
  <c r="FE43" i="3"/>
  <c r="FU43" i="3"/>
  <c r="R43" i="3"/>
  <c r="AO43" i="3"/>
  <c r="BH43" i="3"/>
  <c r="CV43" i="3"/>
  <c r="EB43" i="3"/>
  <c r="FH43" i="3"/>
  <c r="Z43" i="3"/>
  <c r="AR43" i="3"/>
  <c r="BI43" i="3"/>
  <c r="CD43" i="3"/>
  <c r="CW43" i="3"/>
  <c r="DL43" i="3"/>
  <c r="EC43" i="3"/>
  <c r="ER43" i="3"/>
  <c r="FI43" i="3"/>
  <c r="AB43" i="3"/>
  <c r="AU43" i="3"/>
  <c r="BK43" i="3"/>
  <c r="CF43" i="3"/>
  <c r="CY43" i="3"/>
  <c r="DO43" i="3"/>
  <c r="EE43" i="3"/>
  <c r="EU43" i="3"/>
  <c r="FL43" i="3"/>
  <c r="BS43" i="3"/>
  <c r="DQ43" i="3"/>
  <c r="FA43" i="3"/>
  <c r="AC43" i="3"/>
  <c r="BT43" i="3"/>
  <c r="DR43" i="3"/>
  <c r="FM43" i="3"/>
  <c r="BC43" i="3"/>
  <c r="DA43" i="3"/>
  <c r="EX43" i="3"/>
  <c r="AG43" i="3"/>
  <c r="DD43" i="3"/>
  <c r="T43" i="3"/>
  <c r="EM43" i="3"/>
  <c r="CK43" i="3"/>
  <c r="FP43" i="3"/>
  <c r="AE43" i="3"/>
  <c r="P43" i="3"/>
  <c r="AV43" i="3"/>
  <c r="DU43" i="3"/>
  <c r="AW43" i="3"/>
  <c r="EF43" i="3"/>
  <c r="CI43" i="3"/>
  <c r="EZ43" i="3"/>
  <c r="CL43" i="3"/>
  <c r="CZ43" i="3"/>
  <c r="BQ43" i="3"/>
  <c r="EJ43" i="3"/>
  <c r="O43" i="3"/>
  <c r="FS43" i="3"/>
  <c r="O170" i="6"/>
  <c r="W43" i="3" l="1"/>
  <c r="AH32" i="4"/>
  <c r="BN32" i="4"/>
  <c r="CT32" i="4"/>
  <c r="DZ32" i="4"/>
  <c r="S32" i="4"/>
  <c r="AY32" i="4"/>
  <c r="CE32" i="4"/>
  <c r="DK32" i="4"/>
  <c r="EQ32" i="4"/>
  <c r="AJ32" i="4"/>
  <c r="BP32" i="4"/>
  <c r="CV32" i="4"/>
  <c r="EB32" i="4"/>
  <c r="U32" i="4"/>
  <c r="BA32" i="4"/>
  <c r="CG32" i="4"/>
  <c r="DM32" i="4"/>
  <c r="ES32" i="4"/>
  <c r="BR32" i="4"/>
  <c r="ED32" i="4"/>
  <c r="BC32" i="4"/>
  <c r="DO32" i="4"/>
  <c r="AN32" i="4"/>
  <c r="CZ32" i="4"/>
  <c r="Y32" i="4"/>
  <c r="CK32" i="4"/>
  <c r="EW32" i="4"/>
  <c r="DF32" i="4"/>
  <c r="AU32" i="4"/>
  <c r="P32" i="4"/>
  <c r="EN32" i="4"/>
  <c r="DW32" i="4"/>
  <c r="DV32" i="4"/>
  <c r="DY32" i="4"/>
  <c r="AF32" i="4"/>
  <c r="CR32" i="4"/>
  <c r="FB32" i="4"/>
  <c r="FH32" i="4"/>
  <c r="FJ32" i="4"/>
  <c r="FM32" i="4"/>
  <c r="FU32" i="4"/>
  <c r="EZ32" i="4"/>
  <c r="FI32" i="4"/>
  <c r="AP32" i="4"/>
  <c r="BV32" i="4"/>
  <c r="DB32" i="4"/>
  <c r="EH32" i="4"/>
  <c r="AA32" i="4"/>
  <c r="BG32" i="4"/>
  <c r="CM32" i="4"/>
  <c r="DS32" i="4"/>
  <c r="EY32" i="4"/>
  <c r="AR32" i="4"/>
  <c r="BX32" i="4"/>
  <c r="DD32" i="4"/>
  <c r="EJ32" i="4"/>
  <c r="AC32" i="4"/>
  <c r="BI32" i="4"/>
  <c r="CO32" i="4"/>
  <c r="DU32" i="4"/>
  <c r="V32" i="4"/>
  <c r="CH32" i="4"/>
  <c r="ET32" i="4"/>
  <c r="BS32" i="4"/>
  <c r="EE32" i="4"/>
  <c r="BD32" i="4"/>
  <c r="DP32" i="4"/>
  <c r="AO32" i="4"/>
  <c r="DA32" i="4"/>
  <c r="N32" i="4"/>
  <c r="EL32" i="4"/>
  <c r="CA32" i="4"/>
  <c r="AV32" i="4"/>
  <c r="AE32" i="4"/>
  <c r="AW32" i="4"/>
  <c r="BL32" i="4"/>
  <c r="Q32" i="4"/>
  <c r="AG32" i="4"/>
  <c r="CS32" i="4"/>
  <c r="FR32" i="4"/>
  <c r="FT32" i="4"/>
  <c r="FL32" i="4"/>
  <c r="FY32" i="4"/>
  <c r="FF32" i="4"/>
  <c r="FW32" i="4"/>
  <c r="FV32" i="4"/>
  <c r="R32" i="4"/>
  <c r="AX32" i="4"/>
  <c r="CD32" i="4"/>
  <c r="DJ32" i="4"/>
  <c r="EP32" i="4"/>
  <c r="AI32" i="4"/>
  <c r="BO32" i="4"/>
  <c r="CU32" i="4"/>
  <c r="EA32" i="4"/>
  <c r="T32" i="4"/>
  <c r="AZ32" i="4"/>
  <c r="CF32" i="4"/>
  <c r="DL32" i="4"/>
  <c r="ER32" i="4"/>
  <c r="AK32" i="4"/>
  <c r="BQ32" i="4"/>
  <c r="CW32" i="4"/>
  <c r="EC32" i="4"/>
  <c r="AL32" i="4"/>
  <c r="CX32" i="4"/>
  <c r="W32" i="4"/>
  <c r="CI32" i="4"/>
  <c r="EU32" i="4"/>
  <c r="BT32" i="4"/>
  <c r="EF32" i="4"/>
  <c r="BE32" i="4"/>
  <c r="DQ32" i="4"/>
  <c r="AT32" i="4"/>
  <c r="L32" i="4"/>
  <c r="DG32" i="4"/>
  <c r="CB32" i="4"/>
  <c r="BK32" i="4"/>
  <c r="DI32" i="4"/>
  <c r="DX32" i="4"/>
  <c r="EO32" i="4"/>
  <c r="CC32" i="4"/>
  <c r="FS32" i="4"/>
  <c r="FC32" i="4"/>
  <c r="FE32" i="4"/>
  <c r="FG32" i="4"/>
  <c r="FO32" i="4"/>
  <c r="FQ32" i="4"/>
  <c r="FA32" i="4"/>
  <c r="FN32" i="4"/>
  <c r="Z32" i="4"/>
  <c r="BF32" i="4"/>
  <c r="CL32" i="4"/>
  <c r="DR32" i="4"/>
  <c r="EX32" i="4"/>
  <c r="AQ32" i="4"/>
  <c r="BW32" i="4"/>
  <c r="DC32" i="4"/>
  <c r="EI32" i="4"/>
  <c r="AB32" i="4"/>
  <c r="BH32" i="4"/>
  <c r="CN32" i="4"/>
  <c r="DT32" i="4"/>
  <c r="M32" i="4"/>
  <c r="AS32" i="4"/>
  <c r="BY32" i="4"/>
  <c r="DE32" i="4"/>
  <c r="EK32" i="4"/>
  <c r="BB32" i="4"/>
  <c r="DN32" i="4"/>
  <c r="AM32" i="4"/>
  <c r="CY32" i="4"/>
  <c r="X32" i="4"/>
  <c r="CJ32" i="4"/>
  <c r="EV32" i="4"/>
  <c r="BU32" i="4"/>
  <c r="EG32" i="4"/>
  <c r="BZ32" i="4"/>
  <c r="O32" i="4"/>
  <c r="EM32" i="4"/>
  <c r="DH32" i="4"/>
  <c r="CQ32" i="4"/>
  <c r="BJ32" i="4"/>
  <c r="BM32" i="4"/>
  <c r="AD32" i="4"/>
  <c r="CP32" i="4"/>
  <c r="FK32" i="4"/>
  <c r="FP32" i="4"/>
  <c r="FD32" i="4"/>
  <c r="FX32" i="4"/>
  <c r="FU28" i="4"/>
  <c r="D165" i="6"/>
  <c r="C165" i="6"/>
  <c r="O171" i="6"/>
  <c r="FF28" i="4" l="1"/>
  <c r="FJ28" i="4"/>
  <c r="FR28" i="4"/>
  <c r="FM28" i="4"/>
  <c r="FH28" i="4"/>
  <c r="FX28" i="4"/>
  <c r="FD28" i="4"/>
  <c r="BM28" i="4"/>
  <c r="EM28" i="4"/>
  <c r="BU28" i="4"/>
  <c r="CY28" i="4"/>
  <c r="EK28" i="4"/>
  <c r="M28" i="4"/>
  <c r="AB28" i="4"/>
  <c r="AQ28" i="4"/>
  <c r="BF28" i="4"/>
  <c r="DX28" i="4"/>
  <c r="DG28" i="4"/>
  <c r="BE28" i="4"/>
  <c r="CI28" i="4"/>
  <c r="EC28" i="4"/>
  <c r="ER28" i="4"/>
  <c r="T28" i="4"/>
  <c r="AI28" i="4"/>
  <c r="AX28" i="4"/>
  <c r="Q28" i="4"/>
  <c r="AV28" i="4"/>
  <c r="DA28" i="4"/>
  <c r="EE28" i="4"/>
  <c r="V28" i="4"/>
  <c r="AC28" i="4"/>
  <c r="AR28" i="4"/>
  <c r="BG28" i="4"/>
  <c r="BV28" i="4"/>
  <c r="DY28" i="4"/>
  <c r="P28" i="4"/>
  <c r="CK28" i="4"/>
  <c r="DO28" i="4"/>
  <c r="ES28" i="4"/>
  <c r="U28" i="4"/>
  <c r="AJ28" i="4"/>
  <c r="AY28" i="4"/>
  <c r="BN28" i="4"/>
  <c r="EZ28" i="4"/>
  <c r="FE28" i="4"/>
  <c r="FQ28" i="4"/>
  <c r="FV28" i="4"/>
  <c r="FC28" i="4"/>
  <c r="FI28" i="4"/>
  <c r="BJ28" i="4"/>
  <c r="O28" i="4"/>
  <c r="EV28" i="4"/>
  <c r="AM28" i="4"/>
  <c r="DE28" i="4"/>
  <c r="DT28" i="4"/>
  <c r="EI28" i="4"/>
  <c r="EX28" i="4"/>
  <c r="Z28" i="4"/>
  <c r="DI28" i="4"/>
  <c r="L28" i="4"/>
  <c r="EF28" i="4"/>
  <c r="W28" i="4"/>
  <c r="CW28" i="4"/>
  <c r="DL28" i="4"/>
  <c r="EA28" i="4"/>
  <c r="EP28" i="4"/>
  <c r="R28" i="4"/>
  <c r="BL28" i="4"/>
  <c r="CA28" i="4"/>
  <c r="AO28" i="4"/>
  <c r="BS28" i="4"/>
  <c r="DU28" i="4"/>
  <c r="EJ28" i="4"/>
  <c r="EY28" i="4"/>
  <c r="AA28" i="4"/>
  <c r="AP28" i="4"/>
  <c r="DV28" i="4"/>
  <c r="AU28" i="4"/>
  <c r="Y28" i="4"/>
  <c r="BC28" i="4"/>
  <c r="DM28" i="4"/>
  <c r="EB28" i="4"/>
  <c r="EQ28" i="4"/>
  <c r="S28" i="4"/>
  <c r="AH28" i="4"/>
  <c r="FW28" i="4"/>
  <c r="FK28" i="4"/>
  <c r="FP28" i="4"/>
  <c r="CP28" i="4"/>
  <c r="CQ28" i="4"/>
  <c r="BZ28" i="4"/>
  <c r="CJ28" i="4"/>
  <c r="DN28" i="4"/>
  <c r="BY28" i="4"/>
  <c r="CN28" i="4"/>
  <c r="DC28" i="4"/>
  <c r="DR28" i="4"/>
  <c r="CC28" i="4"/>
  <c r="BK28" i="4"/>
  <c r="AT28" i="4"/>
  <c r="BT28" i="4"/>
  <c r="CX28" i="4"/>
  <c r="BQ28" i="4"/>
  <c r="CF28" i="4"/>
  <c r="CU28" i="4"/>
  <c r="DJ28" i="4"/>
  <c r="CS28" i="4"/>
  <c r="AW28" i="4"/>
  <c r="EL28" i="4"/>
  <c r="DP28" i="4"/>
  <c r="ET28" i="4"/>
  <c r="CO28" i="4"/>
  <c r="DD28" i="4"/>
  <c r="DS28" i="4"/>
  <c r="EH28" i="4"/>
  <c r="CR28" i="4"/>
  <c r="DW28" i="4"/>
  <c r="DF28" i="4"/>
  <c r="CZ28" i="4"/>
  <c r="ED28" i="4"/>
  <c r="CG28" i="4"/>
  <c r="CV28" i="4"/>
  <c r="DK28" i="4"/>
  <c r="DZ28" i="4"/>
  <c r="FT28" i="4"/>
  <c r="FA28" i="4"/>
  <c r="FB28" i="4"/>
  <c r="AD28" i="4"/>
  <c r="DH28" i="4"/>
  <c r="EG28" i="4"/>
  <c r="X28" i="4"/>
  <c r="BB28" i="4"/>
  <c r="AS28" i="4"/>
  <c r="BH28" i="4"/>
  <c r="BW28" i="4"/>
  <c r="CL28" i="4"/>
  <c r="EO28" i="4"/>
  <c r="CB28" i="4"/>
  <c r="DQ28" i="4"/>
  <c r="EU28" i="4"/>
  <c r="AL28" i="4"/>
  <c r="AK28" i="4"/>
  <c r="AZ28" i="4"/>
  <c r="BO28" i="4"/>
  <c r="CD28" i="4"/>
  <c r="AG28" i="4"/>
  <c r="AE28" i="4"/>
  <c r="N28" i="4"/>
  <c r="BD28" i="4"/>
  <c r="CH28" i="4"/>
  <c r="BI28" i="4"/>
  <c r="BX28" i="4"/>
  <c r="CM28" i="4"/>
  <c r="DB28" i="4"/>
  <c r="AF28" i="4"/>
  <c r="EN28" i="4"/>
  <c r="EW28" i="4"/>
  <c r="AN28" i="4"/>
  <c r="BR28" i="4"/>
  <c r="BA28" i="4"/>
  <c r="BP28" i="4"/>
  <c r="CE28" i="4"/>
  <c r="CT28" i="4"/>
  <c r="FS28" i="4"/>
  <c r="FN28" i="4"/>
  <c r="FL28" i="4"/>
  <c r="FG28" i="4"/>
  <c r="FO28" i="4"/>
  <c r="FY28" i="4"/>
  <c r="O165" i="6"/>
  <c r="C174" i="6"/>
  <c r="D174" i="6"/>
  <c r="AD44" i="3"/>
  <c r="AL44" i="3"/>
  <c r="AT44" i="3"/>
  <c r="BB44" i="3"/>
  <c r="BJ44" i="3"/>
  <c r="BR44" i="3"/>
  <c r="BZ44" i="3"/>
  <c r="CH44" i="3"/>
  <c r="CP44" i="3"/>
  <c r="CX44" i="3"/>
  <c r="DF44" i="3"/>
  <c r="DN44" i="3"/>
  <c r="DV44" i="3"/>
  <c r="ED44" i="3"/>
  <c r="EL44" i="3"/>
  <c r="ET44" i="3"/>
  <c r="FB44" i="3"/>
  <c r="FJ44" i="3"/>
  <c r="FR44" i="3"/>
  <c r="Q44" i="3"/>
  <c r="Y44" i="3"/>
  <c r="AG44" i="3"/>
  <c r="AO44" i="3"/>
  <c r="AW44" i="3"/>
  <c r="BE44" i="3"/>
  <c r="BM44" i="3"/>
  <c r="BU44" i="3"/>
  <c r="CC44" i="3"/>
  <c r="CK44" i="3"/>
  <c r="CS44" i="3"/>
  <c r="DA44" i="3"/>
  <c r="DI44" i="3"/>
  <c r="DQ44" i="3"/>
  <c r="DY44" i="3"/>
  <c r="EG44" i="3"/>
  <c r="EO44" i="3"/>
  <c r="EW44" i="3"/>
  <c r="FE44" i="3"/>
  <c r="FM44" i="3"/>
  <c r="FU44" i="3"/>
  <c r="T44" i="3"/>
  <c r="AF44" i="3"/>
  <c r="AQ44" i="3"/>
  <c r="BA44" i="3"/>
  <c r="BL44" i="3"/>
  <c r="BW44" i="3"/>
  <c r="CG44" i="3"/>
  <c r="CR44" i="3"/>
  <c r="DC44" i="3"/>
  <c r="DM44" i="3"/>
  <c r="DX44" i="3"/>
  <c r="EI44" i="3"/>
  <c r="ES44" i="3"/>
  <c r="FD44" i="3"/>
  <c r="FO44" i="3"/>
  <c r="FY44" i="3"/>
  <c r="V44" i="3"/>
  <c r="X44" i="3"/>
  <c r="AI44" i="3"/>
  <c r="AS44" i="3"/>
  <c r="BD44" i="3"/>
  <c r="BO44" i="3"/>
  <c r="BY44" i="3"/>
  <c r="CJ44" i="3"/>
  <c r="CU44" i="3"/>
  <c r="DE44" i="3"/>
  <c r="DP44" i="3"/>
  <c r="EA44" i="3"/>
  <c r="EK44" i="3"/>
  <c r="EV44" i="3"/>
  <c r="FG44" i="3"/>
  <c r="FQ44" i="3"/>
  <c r="N44" i="3"/>
  <c r="Z44" i="3"/>
  <c r="AM44" i="3"/>
  <c r="AZ44" i="3"/>
  <c r="BP44" i="3"/>
  <c r="CD44" i="3"/>
  <c r="CQ44" i="3"/>
  <c r="DG44" i="3"/>
  <c r="DT44" i="3"/>
  <c r="EH44" i="3"/>
  <c r="EX44" i="3"/>
  <c r="FK44" i="3"/>
  <c r="FX44" i="3"/>
  <c r="U44" i="3"/>
  <c r="AB44" i="3"/>
  <c r="AP44" i="3"/>
  <c r="BS44" i="3"/>
  <c r="CV44" i="3"/>
  <c r="DW44" i="3"/>
  <c r="EZ44" i="3"/>
  <c r="AA44" i="3"/>
  <c r="AN44" i="3"/>
  <c r="BC44" i="3"/>
  <c r="BQ44" i="3"/>
  <c r="CE44" i="3"/>
  <c r="CT44" i="3"/>
  <c r="DH44" i="3"/>
  <c r="DU44" i="3"/>
  <c r="EJ44" i="3"/>
  <c r="EY44" i="3"/>
  <c r="FL44" i="3"/>
  <c r="L44" i="3"/>
  <c r="BF44" i="3"/>
  <c r="CF44" i="3"/>
  <c r="DJ44" i="3"/>
  <c r="EM44" i="3"/>
  <c r="FN44" i="3"/>
  <c r="AC44" i="3"/>
  <c r="AR44" i="3"/>
  <c r="BG44" i="3"/>
  <c r="BT44" i="3"/>
  <c r="CI44" i="3"/>
  <c r="CW44" i="3"/>
  <c r="DK44" i="3"/>
  <c r="DZ44" i="3"/>
  <c r="EN44" i="3"/>
  <c r="FA44" i="3"/>
  <c r="FP44" i="3"/>
  <c r="M44" i="3"/>
  <c r="AE44" i="3"/>
  <c r="AU44" i="3"/>
  <c r="BH44" i="3"/>
  <c r="BV44" i="3"/>
  <c r="CL44" i="3"/>
  <c r="BI44" i="3"/>
  <c r="CO44" i="3"/>
  <c r="DS44" i="3"/>
  <c r="EU44" i="3"/>
  <c r="FW44" i="3"/>
  <c r="W44" i="3"/>
  <c r="BK44" i="3"/>
  <c r="CY44" i="3"/>
  <c r="EB44" i="3"/>
  <c r="FC44" i="3"/>
  <c r="AX44" i="3"/>
  <c r="CM44" i="3"/>
  <c r="DO44" i="3"/>
  <c r="EQ44" i="3"/>
  <c r="FT44" i="3"/>
  <c r="BN44" i="3"/>
  <c r="DL44" i="3"/>
  <c r="FH44" i="3"/>
  <c r="EC44" i="3"/>
  <c r="EF44" i="3"/>
  <c r="S44" i="3"/>
  <c r="AK44" i="3"/>
  <c r="CZ44" i="3"/>
  <c r="DB44" i="3"/>
  <c r="AY44" i="3"/>
  <c r="FF44" i="3"/>
  <c r="BX44" i="3"/>
  <c r="DR44" i="3"/>
  <c r="FI44" i="3"/>
  <c r="O44" i="3"/>
  <c r="CA44" i="3"/>
  <c r="FS44" i="3"/>
  <c r="P44" i="3"/>
  <c r="AJ44" i="3"/>
  <c r="CN44" i="3"/>
  <c r="EP44" i="3"/>
  <c r="AV44" i="3"/>
  <c r="ER44" i="3"/>
  <c r="DD44" i="3"/>
  <c r="AH44" i="3"/>
  <c r="CB44" i="3"/>
  <c r="EE44" i="3"/>
  <c r="FV44" i="3"/>
  <c r="R44" i="3"/>
  <c r="P35" i="4" l="1"/>
  <c r="AV35" i="4"/>
  <c r="CB35" i="4"/>
  <c r="DH35" i="4"/>
  <c r="EN35" i="4"/>
  <c r="AG35" i="4"/>
  <c r="BM35" i="4"/>
  <c r="CS35" i="4"/>
  <c r="DY35" i="4"/>
  <c r="R35" i="4"/>
  <c r="AX35" i="4"/>
  <c r="CD35" i="4"/>
  <c r="DJ35" i="4"/>
  <c r="EP35" i="4"/>
  <c r="AI35" i="4"/>
  <c r="BO35" i="4"/>
  <c r="CU35" i="4"/>
  <c r="EA35" i="4"/>
  <c r="T35" i="4"/>
  <c r="CF35" i="4"/>
  <c r="ER35" i="4"/>
  <c r="BQ35" i="4"/>
  <c r="EC35" i="4"/>
  <c r="BB35" i="4"/>
  <c r="DN35" i="4"/>
  <c r="AM35" i="4"/>
  <c r="CY35" i="4"/>
  <c r="AB35" i="4"/>
  <c r="AC35" i="4"/>
  <c r="AD35" i="4"/>
  <c r="AE35" i="4"/>
  <c r="BX35" i="4"/>
  <c r="BY35" i="4"/>
  <c r="EL35" i="4"/>
  <c r="AR35" i="4"/>
  <c r="AU35" i="4"/>
  <c r="FU35" i="4"/>
  <c r="FL35" i="4"/>
  <c r="FN35" i="4"/>
  <c r="FA35" i="4"/>
  <c r="FG35" i="4"/>
  <c r="X35" i="4"/>
  <c r="BD35" i="4"/>
  <c r="CJ35" i="4"/>
  <c r="DP35" i="4"/>
  <c r="EV35" i="4"/>
  <c r="AO35" i="4"/>
  <c r="BU35" i="4"/>
  <c r="DA35" i="4"/>
  <c r="EG35" i="4"/>
  <c r="Z35" i="4"/>
  <c r="BF35" i="4"/>
  <c r="CL35" i="4"/>
  <c r="DR35" i="4"/>
  <c r="EX35" i="4"/>
  <c r="AQ35" i="4"/>
  <c r="BW35" i="4"/>
  <c r="DC35" i="4"/>
  <c r="EI35" i="4"/>
  <c r="AJ35" i="4"/>
  <c r="CV35" i="4"/>
  <c r="U35" i="4"/>
  <c r="CG35" i="4"/>
  <c r="ES35" i="4"/>
  <c r="BR35" i="4"/>
  <c r="ED35" i="4"/>
  <c r="BC35" i="4"/>
  <c r="DO35" i="4"/>
  <c r="BH35" i="4"/>
  <c r="BI35" i="4"/>
  <c r="BJ35" i="4"/>
  <c r="BK35" i="4"/>
  <c r="EJ35" i="4"/>
  <c r="EK35" i="4"/>
  <c r="O35" i="4"/>
  <c r="AS35" i="4"/>
  <c r="DD35" i="4"/>
  <c r="FI35" i="4"/>
  <c r="FW35" i="4"/>
  <c r="FJ35" i="4"/>
  <c r="FY35" i="4"/>
  <c r="FQ35" i="4"/>
  <c r="FR35" i="4"/>
  <c r="FS35" i="4"/>
  <c r="AF35" i="4"/>
  <c r="BL35" i="4"/>
  <c r="CR35" i="4"/>
  <c r="DX35" i="4"/>
  <c r="Q35" i="4"/>
  <c r="AW35" i="4"/>
  <c r="CC35" i="4"/>
  <c r="DI35" i="4"/>
  <c r="EO35" i="4"/>
  <c r="AH35" i="4"/>
  <c r="BN35" i="4"/>
  <c r="CT35" i="4"/>
  <c r="DZ35" i="4"/>
  <c r="S35" i="4"/>
  <c r="AY35" i="4"/>
  <c r="CE35" i="4"/>
  <c r="DK35" i="4"/>
  <c r="EQ35" i="4"/>
  <c r="AZ35" i="4"/>
  <c r="DL35" i="4"/>
  <c r="AK35" i="4"/>
  <c r="CW35" i="4"/>
  <c r="V35" i="4"/>
  <c r="CH35" i="4"/>
  <c r="ET35" i="4"/>
  <c r="BS35" i="4"/>
  <c r="EE35" i="4"/>
  <c r="CN35" i="4"/>
  <c r="CO35" i="4"/>
  <c r="CP35" i="4"/>
  <c r="CQ35" i="4"/>
  <c r="L35" i="4"/>
  <c r="N35" i="4"/>
  <c r="CA35" i="4"/>
  <c r="AT35" i="4"/>
  <c r="DF35" i="4"/>
  <c r="FB35" i="4"/>
  <c r="FH35" i="4"/>
  <c r="EZ35" i="4"/>
  <c r="FP35" i="4"/>
  <c r="FM35" i="4"/>
  <c r="FC35" i="4"/>
  <c r="FT35" i="4"/>
  <c r="FV35" i="4"/>
  <c r="AN35" i="4"/>
  <c r="BT35" i="4"/>
  <c r="CZ35" i="4"/>
  <c r="EF35" i="4"/>
  <c r="Y35" i="4"/>
  <c r="BE35" i="4"/>
  <c r="CK35" i="4"/>
  <c r="DQ35" i="4"/>
  <c r="EW35" i="4"/>
  <c r="AP35" i="4"/>
  <c r="BV35" i="4"/>
  <c r="DB35" i="4"/>
  <c r="EH35" i="4"/>
  <c r="AA35" i="4"/>
  <c r="BG35" i="4"/>
  <c r="CM35" i="4"/>
  <c r="DS35" i="4"/>
  <c r="EY35" i="4"/>
  <c r="BP35" i="4"/>
  <c r="EB35" i="4"/>
  <c r="BA35" i="4"/>
  <c r="DM35" i="4"/>
  <c r="AL35" i="4"/>
  <c r="CX35" i="4"/>
  <c r="W35" i="4"/>
  <c r="CI35" i="4"/>
  <c r="EU35" i="4"/>
  <c r="DT35" i="4"/>
  <c r="DU35" i="4"/>
  <c r="DV35" i="4"/>
  <c r="DW35" i="4"/>
  <c r="M35" i="4"/>
  <c r="BZ35" i="4"/>
  <c r="EM35" i="4"/>
  <c r="DE35" i="4"/>
  <c r="DG35" i="4"/>
  <c r="FD35" i="4"/>
  <c r="FX35" i="4"/>
  <c r="FO35" i="4"/>
  <c r="FF35" i="4"/>
  <c r="FK35" i="4"/>
  <c r="FE35" i="4"/>
  <c r="C175" i="6"/>
  <c r="D175" i="6"/>
  <c r="Y45" i="3"/>
  <c r="AG45" i="3"/>
  <c r="AO45" i="3"/>
  <c r="AW45" i="3"/>
  <c r="BE45" i="3"/>
  <c r="BM45" i="3"/>
  <c r="BU45" i="3"/>
  <c r="CC45" i="3"/>
  <c r="CK45" i="3"/>
  <c r="CS45" i="3"/>
  <c r="DA45" i="3"/>
  <c r="DI45" i="3"/>
  <c r="DQ45" i="3"/>
  <c r="DY45" i="3"/>
  <c r="EG45" i="3"/>
  <c r="EO45" i="3"/>
  <c r="EW45" i="3"/>
  <c r="FE45" i="3"/>
  <c r="FM45" i="3"/>
  <c r="FU45" i="3"/>
  <c r="O45" i="3"/>
  <c r="AB45" i="3"/>
  <c r="AJ45" i="3"/>
  <c r="AR45" i="3"/>
  <c r="AZ45" i="3"/>
  <c r="BH45" i="3"/>
  <c r="BP45" i="3"/>
  <c r="BX45" i="3"/>
  <c r="CF45" i="3"/>
  <c r="CN45" i="3"/>
  <c r="CV45" i="3"/>
  <c r="DD45" i="3"/>
  <c r="DL45" i="3"/>
  <c r="DT45" i="3"/>
  <c r="EB45" i="3"/>
  <c r="EJ45" i="3"/>
  <c r="ER45" i="3"/>
  <c r="EZ45" i="3"/>
  <c r="FH45" i="3"/>
  <c r="FP45" i="3"/>
  <c r="FX45" i="3"/>
  <c r="R45" i="3"/>
  <c r="AF45" i="3"/>
  <c r="AQ45" i="3"/>
  <c r="BB45" i="3"/>
  <c r="BL45" i="3"/>
  <c r="BW45" i="3"/>
  <c r="CH45" i="3"/>
  <c r="CR45" i="3"/>
  <c r="DC45" i="3"/>
  <c r="DN45" i="3"/>
  <c r="DX45" i="3"/>
  <c r="EI45" i="3"/>
  <c r="ET45" i="3"/>
  <c r="FD45" i="3"/>
  <c r="FO45" i="3"/>
  <c r="V45" i="3"/>
  <c r="X45" i="3"/>
  <c r="AI45" i="3"/>
  <c r="AT45" i="3"/>
  <c r="BD45" i="3"/>
  <c r="BO45" i="3"/>
  <c r="BZ45" i="3"/>
  <c r="CJ45" i="3"/>
  <c r="CU45" i="3"/>
  <c r="DF45" i="3"/>
  <c r="DP45" i="3"/>
  <c r="EA45" i="3"/>
  <c r="EL45" i="3"/>
  <c r="EV45" i="3"/>
  <c r="FG45" i="3"/>
  <c r="FR45" i="3"/>
  <c r="N45" i="3"/>
  <c r="AC45" i="3"/>
  <c r="AP45" i="3"/>
  <c r="BF45" i="3"/>
  <c r="BS45" i="3"/>
  <c r="CG45" i="3"/>
  <c r="CW45" i="3"/>
  <c r="DJ45" i="3"/>
  <c r="DW45" i="3"/>
  <c r="EM45" i="3"/>
  <c r="FA45" i="3"/>
  <c r="FN45" i="3"/>
  <c r="AE45" i="3"/>
  <c r="BI45" i="3"/>
  <c r="CL45" i="3"/>
  <c r="DM45" i="3"/>
  <c r="EP45" i="3"/>
  <c r="FS45" i="3"/>
  <c r="AD45" i="3"/>
  <c r="AS45" i="3"/>
  <c r="BG45" i="3"/>
  <c r="BT45" i="3"/>
  <c r="CI45" i="3"/>
  <c r="CX45" i="3"/>
  <c r="DK45" i="3"/>
  <c r="DZ45" i="3"/>
  <c r="EN45" i="3"/>
  <c r="FB45" i="3"/>
  <c r="FQ45" i="3"/>
  <c r="M45" i="3"/>
  <c r="AU45" i="3"/>
  <c r="BV45" i="3"/>
  <c r="CY45" i="3"/>
  <c r="EC45" i="3"/>
  <c r="FC45" i="3"/>
  <c r="AH45" i="3"/>
  <c r="AV45" i="3"/>
  <c r="BJ45" i="3"/>
  <c r="BY45" i="3"/>
  <c r="CM45" i="3"/>
  <c r="CZ45" i="3"/>
  <c r="DO45" i="3"/>
  <c r="ED45" i="3"/>
  <c r="EQ45" i="3"/>
  <c r="FF45" i="3"/>
  <c r="FT45" i="3"/>
  <c r="Q45" i="3"/>
  <c r="AA45" i="3"/>
  <c r="BC45" i="3"/>
  <c r="CE45" i="3"/>
  <c r="DH45" i="3"/>
  <c r="EK45" i="3"/>
  <c r="FL45" i="3"/>
  <c r="AK45" i="3"/>
  <c r="BK45" i="3"/>
  <c r="CO45" i="3"/>
  <c r="DR45" i="3"/>
  <c r="ES45" i="3"/>
  <c r="FV45" i="3"/>
  <c r="W45" i="3"/>
  <c r="AY45" i="3"/>
  <c r="CB45" i="3"/>
  <c r="DE45" i="3"/>
  <c r="EF45" i="3"/>
  <c r="FJ45" i="3"/>
  <c r="Z45" i="3"/>
  <c r="BR45" i="3"/>
  <c r="DS45" i="3"/>
  <c r="FI45" i="3"/>
  <c r="U45" i="3"/>
  <c r="AM45" i="3"/>
  <c r="DV45" i="3"/>
  <c r="AX45" i="3"/>
  <c r="CQ45" i="3"/>
  <c r="EU45" i="3"/>
  <c r="P45" i="3"/>
  <c r="EX45" i="3"/>
  <c r="DG45" i="3"/>
  <c r="AL45" i="3"/>
  <c r="CA45" i="3"/>
  <c r="DU45" i="3"/>
  <c r="FK45" i="3"/>
  <c r="CD45" i="3"/>
  <c r="FW45" i="3"/>
  <c r="EH45" i="3"/>
  <c r="BA45" i="3"/>
  <c r="CT45" i="3"/>
  <c r="BN45" i="3"/>
  <c r="DB45" i="3"/>
  <c r="S45" i="3"/>
  <c r="L45" i="3"/>
  <c r="BQ45" i="3"/>
  <c r="EY45" i="3"/>
  <c r="T45" i="3"/>
  <c r="AN45" i="3"/>
  <c r="CP45" i="3"/>
  <c r="EE45" i="3"/>
  <c r="FY45" i="3"/>
  <c r="W47" i="3"/>
  <c r="AE47" i="3"/>
  <c r="AM47" i="3"/>
  <c r="AU47" i="3"/>
  <c r="BC47" i="3"/>
  <c r="BK47" i="3"/>
  <c r="BS47" i="3"/>
  <c r="CA47" i="3"/>
  <c r="CI47" i="3"/>
  <c r="CQ47" i="3"/>
  <c r="CY47" i="3"/>
  <c r="DG47" i="3"/>
  <c r="DO47" i="3"/>
  <c r="DW47" i="3"/>
  <c r="EE47" i="3"/>
  <c r="EM47" i="3"/>
  <c r="EU47" i="3"/>
  <c r="FC47" i="3"/>
  <c r="FK47" i="3"/>
  <c r="FS47" i="3"/>
  <c r="S47" i="3"/>
  <c r="L47" i="3"/>
  <c r="Z47" i="3"/>
  <c r="AH47" i="3"/>
  <c r="AP47" i="3"/>
  <c r="AX47" i="3"/>
  <c r="BF47" i="3"/>
  <c r="BN47" i="3"/>
  <c r="BV47" i="3"/>
  <c r="CD47" i="3"/>
  <c r="CL47" i="3"/>
  <c r="CT47" i="3"/>
  <c r="DB47" i="3"/>
  <c r="DJ47" i="3"/>
  <c r="DR47" i="3"/>
  <c r="DZ47" i="3"/>
  <c r="EH47" i="3"/>
  <c r="EP47" i="3"/>
  <c r="EX47" i="3"/>
  <c r="FF47" i="3"/>
  <c r="FN47" i="3"/>
  <c r="FV47" i="3"/>
  <c r="N47" i="3"/>
  <c r="V47" i="3"/>
  <c r="AG47" i="3"/>
  <c r="AR47" i="3"/>
  <c r="BB47" i="3"/>
  <c r="BM47" i="3"/>
  <c r="BX47" i="3"/>
  <c r="CH47" i="3"/>
  <c r="CS47" i="3"/>
  <c r="DD47" i="3"/>
  <c r="DN47" i="3"/>
  <c r="DY47" i="3"/>
  <c r="EJ47" i="3"/>
  <c r="ET47" i="3"/>
  <c r="FE47" i="3"/>
  <c r="FP47" i="3"/>
  <c r="M47" i="3"/>
  <c r="Y47" i="3"/>
  <c r="AJ47" i="3"/>
  <c r="AT47" i="3"/>
  <c r="BE47" i="3"/>
  <c r="BP47" i="3"/>
  <c r="BZ47" i="3"/>
  <c r="CK47" i="3"/>
  <c r="CV47" i="3"/>
  <c r="DF47" i="3"/>
  <c r="DQ47" i="3"/>
  <c r="EB47" i="3"/>
  <c r="EL47" i="3"/>
  <c r="EW47" i="3"/>
  <c r="FH47" i="3"/>
  <c r="FR47" i="3"/>
  <c r="P47" i="3"/>
  <c r="AK47" i="3"/>
  <c r="AY47" i="3"/>
  <c r="BL47" i="3"/>
  <c r="CB47" i="3"/>
  <c r="CO47" i="3"/>
  <c r="DC47" i="3"/>
  <c r="DS47" i="3"/>
  <c r="EF47" i="3"/>
  <c r="ES47" i="3"/>
  <c r="FI47" i="3"/>
  <c r="FW47" i="3"/>
  <c r="T47" i="3"/>
  <c r="BA47" i="3"/>
  <c r="CE47" i="3"/>
  <c r="DH47" i="3"/>
  <c r="EI47" i="3"/>
  <c r="FL47" i="3"/>
  <c r="X47" i="3"/>
  <c r="AL47" i="3"/>
  <c r="AZ47" i="3"/>
  <c r="BO47" i="3"/>
  <c r="CC47" i="3"/>
  <c r="CP47" i="3"/>
  <c r="DE47" i="3"/>
  <c r="DT47" i="3"/>
  <c r="EG47" i="3"/>
  <c r="EV47" i="3"/>
  <c r="FJ47" i="3"/>
  <c r="FX47" i="3"/>
  <c r="U47" i="3"/>
  <c r="AA47" i="3"/>
  <c r="AN47" i="3"/>
  <c r="BQ47" i="3"/>
  <c r="CR47" i="3"/>
  <c r="DU47" i="3"/>
  <c r="EY47" i="3"/>
  <c r="FY47" i="3"/>
  <c r="AB47" i="3"/>
  <c r="AO47" i="3"/>
  <c r="BD47" i="3"/>
  <c r="BR47" i="3"/>
  <c r="CF47" i="3"/>
  <c r="CU47" i="3"/>
  <c r="DI47" i="3"/>
  <c r="DV47" i="3"/>
  <c r="EK47" i="3"/>
  <c r="EZ47" i="3"/>
  <c r="FM47" i="3"/>
  <c r="AI47" i="3"/>
  <c r="BJ47" i="3"/>
  <c r="CN47" i="3"/>
  <c r="DP47" i="3"/>
  <c r="ER47" i="3"/>
  <c r="FU47" i="3"/>
  <c r="AQ47" i="3"/>
  <c r="BT47" i="3"/>
  <c r="CW47" i="3"/>
  <c r="DX47" i="3"/>
  <c r="FA47" i="3"/>
  <c r="AD47" i="3"/>
  <c r="BH47" i="3"/>
  <c r="CJ47" i="3"/>
  <c r="DL47" i="3"/>
  <c r="EO47" i="3"/>
  <c r="FQ47" i="3"/>
  <c r="AC47" i="3"/>
  <c r="BW47" i="3"/>
  <c r="DM47" i="3"/>
  <c r="FG47" i="3"/>
  <c r="EC47" i="3"/>
  <c r="AW47" i="3"/>
  <c r="CX47" i="3"/>
  <c r="BG47" i="3"/>
  <c r="CZ47" i="3"/>
  <c r="FB47" i="3"/>
  <c r="R47" i="3"/>
  <c r="AF47" i="3"/>
  <c r="BY47" i="3"/>
  <c r="EA47" i="3"/>
  <c r="FO47" i="3"/>
  <c r="AS47" i="3"/>
  <c r="CG47" i="3"/>
  <c r="FT47" i="3"/>
  <c r="EN47" i="3"/>
  <c r="O47" i="3"/>
  <c r="EQ47" i="3"/>
  <c r="Q47" i="3"/>
  <c r="BI47" i="3"/>
  <c r="DA47" i="3"/>
  <c r="DK47" i="3"/>
  <c r="AV47" i="3"/>
  <c r="CM47" i="3"/>
  <c r="ED47" i="3"/>
  <c r="BU47" i="3"/>
  <c r="FD47" i="3"/>
  <c r="O174" i="6"/>
  <c r="FF34" i="4" l="1"/>
  <c r="FD34" i="4"/>
  <c r="BZ34" i="4"/>
  <c r="DU34" i="4"/>
  <c r="W34" i="4"/>
  <c r="BA34" i="4"/>
  <c r="DS34" i="4"/>
  <c r="EH34" i="4"/>
  <c r="EW34" i="4"/>
  <c r="Y34" i="4"/>
  <c r="AN34" i="4"/>
  <c r="FT34" i="4"/>
  <c r="FB34" i="4"/>
  <c r="N34" i="4"/>
  <c r="CO34" i="4"/>
  <c r="ET34" i="4"/>
  <c r="AK34" i="4"/>
  <c r="DK34" i="4"/>
  <c r="DZ34" i="4"/>
  <c r="EO34" i="4"/>
  <c r="Q34" i="4"/>
  <c r="AF34" i="4"/>
  <c r="FY34" i="4"/>
  <c r="FW34" i="4"/>
  <c r="EK34" i="4"/>
  <c r="BI34" i="4"/>
  <c r="ED34" i="4"/>
  <c r="U34" i="4"/>
  <c r="DC34" i="4"/>
  <c r="DR34" i="4"/>
  <c r="EG34" i="4"/>
  <c r="EV34" i="4"/>
  <c r="X34" i="4"/>
  <c r="FU34" i="4"/>
  <c r="BY34" i="4"/>
  <c r="AC34" i="4"/>
  <c r="DN34" i="4"/>
  <c r="ER34" i="4"/>
  <c r="CU34" i="4"/>
  <c r="DJ34" i="4"/>
  <c r="DY34" i="4"/>
  <c r="EN34" i="4"/>
  <c r="P34" i="4"/>
  <c r="FO34" i="4"/>
  <c r="DG34" i="4"/>
  <c r="M34" i="4"/>
  <c r="DT34" i="4"/>
  <c r="CX34" i="4"/>
  <c r="EB34" i="4"/>
  <c r="CM34" i="4"/>
  <c r="DB34" i="4"/>
  <c r="DQ34" i="4"/>
  <c r="EF34" i="4"/>
  <c r="FV34" i="4"/>
  <c r="FC34" i="4"/>
  <c r="EZ34" i="4"/>
  <c r="DF34" i="4"/>
  <c r="L34" i="4"/>
  <c r="CN34" i="4"/>
  <c r="CH34" i="4"/>
  <c r="DL34" i="4"/>
  <c r="CE34" i="4"/>
  <c r="CT34" i="4"/>
  <c r="DI34" i="4"/>
  <c r="DX34" i="4"/>
  <c r="FS34" i="4"/>
  <c r="FJ34" i="4"/>
  <c r="DD34" i="4"/>
  <c r="EJ34" i="4"/>
  <c r="BH34" i="4"/>
  <c r="BR34" i="4"/>
  <c r="CV34" i="4"/>
  <c r="BW34" i="4"/>
  <c r="CL34" i="4"/>
  <c r="DA34" i="4"/>
  <c r="DP34" i="4"/>
  <c r="AU34" i="4"/>
  <c r="BX34" i="4"/>
  <c r="AB34" i="4"/>
  <c r="BB34" i="4"/>
  <c r="CF34" i="4"/>
  <c r="BO34" i="4"/>
  <c r="CD34" i="4"/>
  <c r="CS34" i="4"/>
  <c r="DH34" i="4"/>
  <c r="W37" i="4"/>
  <c r="BC37" i="4"/>
  <c r="CI37" i="4"/>
  <c r="Z37" i="4"/>
  <c r="BF37" i="4"/>
  <c r="CL37" i="4"/>
  <c r="AI37" i="4"/>
  <c r="BO37" i="4"/>
  <c r="CU37" i="4"/>
  <c r="AB37" i="4"/>
  <c r="BH37" i="4"/>
  <c r="CN37" i="4"/>
  <c r="BA37" i="4"/>
  <c r="DG37" i="4"/>
  <c r="EN37" i="4"/>
  <c r="BB37" i="4"/>
  <c r="DH37" i="4"/>
  <c r="EO37" i="4"/>
  <c r="BD37" i="4"/>
  <c r="DI37" i="4"/>
  <c r="EP37" i="4"/>
  <c r="BE37" i="4"/>
  <c r="DJ37" i="4"/>
  <c r="EQ37" i="4"/>
  <c r="CO37" i="4"/>
  <c r="AD37" i="4"/>
  <c r="EC37" i="4"/>
  <c r="CR37" i="4"/>
  <c r="AG37" i="4"/>
  <c r="EE37" i="4"/>
  <c r="EJ37" i="4"/>
  <c r="EK37" i="4"/>
  <c r="AW37" i="4"/>
  <c r="DT37" i="4"/>
  <c r="DV37" i="4"/>
  <c r="BY37" i="4"/>
  <c r="FO37" i="4"/>
  <c r="FJ37" i="4"/>
  <c r="FX37" i="4"/>
  <c r="FB37" i="4"/>
  <c r="AE37" i="4"/>
  <c r="BK37" i="4"/>
  <c r="CQ37" i="4"/>
  <c r="AH37" i="4"/>
  <c r="BN37" i="4"/>
  <c r="CT37" i="4"/>
  <c r="AQ37" i="4"/>
  <c r="BW37" i="4"/>
  <c r="DC37" i="4"/>
  <c r="AJ37" i="4"/>
  <c r="BP37" i="4"/>
  <c r="CV37" i="4"/>
  <c r="BQ37" i="4"/>
  <c r="DP37" i="4"/>
  <c r="EV37" i="4"/>
  <c r="BR37" i="4"/>
  <c r="DQ37" i="4"/>
  <c r="EW37" i="4"/>
  <c r="BT37" i="4"/>
  <c r="DR37" i="4"/>
  <c r="EX37" i="4"/>
  <c r="BU37" i="4"/>
  <c r="DS37" i="4"/>
  <c r="EY37" i="4"/>
  <c r="DL37" i="4"/>
  <c r="BJ37" i="4"/>
  <c r="ES37" i="4"/>
  <c r="DN37" i="4"/>
  <c r="BM37" i="4"/>
  <c r="EU37" i="4"/>
  <c r="L37" i="4"/>
  <c r="AV37" i="4"/>
  <c r="DF37" i="4"/>
  <c r="N37" i="4"/>
  <c r="Q37" i="4"/>
  <c r="CB37" i="4"/>
  <c r="FM37" i="4"/>
  <c r="FI37" i="4"/>
  <c r="FE37" i="4"/>
  <c r="FP37" i="4"/>
  <c r="FH37" i="4"/>
  <c r="FV37" i="4"/>
  <c r="FN37" i="4"/>
  <c r="AM37" i="4"/>
  <c r="BS37" i="4"/>
  <c r="CY37" i="4"/>
  <c r="AP37" i="4"/>
  <c r="BV37" i="4"/>
  <c r="S37" i="4"/>
  <c r="AY37" i="4"/>
  <c r="CE37" i="4"/>
  <c r="DK37" i="4"/>
  <c r="AR37" i="4"/>
  <c r="BX37" i="4"/>
  <c r="U37" i="4"/>
  <c r="CG37" i="4"/>
  <c r="DX37" i="4"/>
  <c r="V37" i="4"/>
  <c r="CH37" i="4"/>
  <c r="DY37" i="4"/>
  <c r="X37" i="4"/>
  <c r="CJ37" i="4"/>
  <c r="DZ37" i="4"/>
  <c r="Y37" i="4"/>
  <c r="CK37" i="4"/>
  <c r="EA37" i="4"/>
  <c r="AC37" i="4"/>
  <c r="EB37" i="4"/>
  <c r="CP37" i="4"/>
  <c r="AF37" i="4"/>
  <c r="ED37" i="4"/>
  <c r="CS37" i="4"/>
  <c r="AS37" i="4"/>
  <c r="AT37" i="4"/>
  <c r="DE37" i="4"/>
  <c r="EM37" i="4"/>
  <c r="DU37" i="4"/>
  <c r="DW37" i="4"/>
  <c r="CC37" i="4"/>
  <c r="FG37" i="4"/>
  <c r="FQ37" i="4"/>
  <c r="FR37" i="4"/>
  <c r="FA37" i="4"/>
  <c r="FL37" i="4"/>
  <c r="FS37" i="4"/>
  <c r="FF37" i="4"/>
  <c r="O37" i="4"/>
  <c r="AU37" i="4"/>
  <c r="CA37" i="4"/>
  <c r="R37" i="4"/>
  <c r="AX37" i="4"/>
  <c r="CD37" i="4"/>
  <c r="AA37" i="4"/>
  <c r="BG37" i="4"/>
  <c r="CM37" i="4"/>
  <c r="T37" i="4"/>
  <c r="AZ37" i="4"/>
  <c r="CF37" i="4"/>
  <c r="AK37" i="4"/>
  <c r="CW37" i="4"/>
  <c r="EF37" i="4"/>
  <c r="AL37" i="4"/>
  <c r="CX37" i="4"/>
  <c r="EG37" i="4"/>
  <c r="AN37" i="4"/>
  <c r="CZ37" i="4"/>
  <c r="EH37" i="4"/>
  <c r="AO37" i="4"/>
  <c r="DA37" i="4"/>
  <c r="EI37" i="4"/>
  <c r="BI37" i="4"/>
  <c r="ER37" i="4"/>
  <c r="DM37" i="4"/>
  <c r="BL37" i="4"/>
  <c r="ET37" i="4"/>
  <c r="DO37" i="4"/>
  <c r="DB37" i="4"/>
  <c r="DD37" i="4"/>
  <c r="EL37" i="4"/>
  <c r="M37" i="4"/>
  <c r="P37" i="4"/>
  <c r="BZ37" i="4"/>
  <c r="EZ37" i="4"/>
  <c r="FY37" i="4"/>
  <c r="FW37" i="4"/>
  <c r="FU37" i="4"/>
  <c r="FT37" i="4"/>
  <c r="FC37" i="4"/>
  <c r="FK37" i="4"/>
  <c r="FD37" i="4"/>
  <c r="FE34" i="4"/>
  <c r="DE34" i="4"/>
  <c r="DW34" i="4"/>
  <c r="EU34" i="4"/>
  <c r="AL34" i="4"/>
  <c r="BP34" i="4"/>
  <c r="BG34" i="4"/>
  <c r="BV34" i="4"/>
  <c r="CK34" i="4"/>
  <c r="CZ34" i="4"/>
  <c r="FM34" i="4"/>
  <c r="AT34" i="4"/>
  <c r="CQ34" i="4"/>
  <c r="EE34" i="4"/>
  <c r="V34" i="4"/>
  <c r="AZ34" i="4"/>
  <c r="AY34" i="4"/>
  <c r="BN34" i="4"/>
  <c r="CC34" i="4"/>
  <c r="CR34" i="4"/>
  <c r="FR34" i="4"/>
  <c r="AS34" i="4"/>
  <c r="BK34" i="4"/>
  <c r="DO34" i="4"/>
  <c r="ES34" i="4"/>
  <c r="AJ34" i="4"/>
  <c r="AQ34" i="4"/>
  <c r="BF34" i="4"/>
  <c r="BU34" i="4"/>
  <c r="CJ34" i="4"/>
  <c r="FG34" i="4"/>
  <c r="FA34" i="4"/>
  <c r="FN34" i="4"/>
  <c r="AR34" i="4"/>
  <c r="AE34" i="4"/>
  <c r="CY34" i="4"/>
  <c r="EC34" i="4"/>
  <c r="T34" i="4"/>
  <c r="AI34" i="4"/>
  <c r="AX34" i="4"/>
  <c r="BM34" i="4"/>
  <c r="CB34" i="4"/>
  <c r="FK34" i="4"/>
  <c r="FX34" i="4"/>
  <c r="EM34" i="4"/>
  <c r="DV34" i="4"/>
  <c r="CI34" i="4"/>
  <c r="DM34" i="4"/>
  <c r="EY34" i="4"/>
  <c r="AA34" i="4"/>
  <c r="AP34" i="4"/>
  <c r="BE34" i="4"/>
  <c r="BT34" i="4"/>
  <c r="FP34" i="4"/>
  <c r="FH34" i="4"/>
  <c r="CA34" i="4"/>
  <c r="CP34" i="4"/>
  <c r="BS34" i="4"/>
  <c r="CW34" i="4"/>
  <c r="EQ34" i="4"/>
  <c r="S34" i="4"/>
  <c r="AH34" i="4"/>
  <c r="AW34" i="4"/>
  <c r="BL34" i="4"/>
  <c r="FQ34" i="4"/>
  <c r="FI34" i="4"/>
  <c r="O34" i="4"/>
  <c r="BJ34" i="4"/>
  <c r="BC34" i="4"/>
  <c r="CG34" i="4"/>
  <c r="EI34" i="4"/>
  <c r="EX34" i="4"/>
  <c r="Z34" i="4"/>
  <c r="AO34" i="4"/>
  <c r="BD34" i="4"/>
  <c r="FL34" i="4"/>
  <c r="EL34" i="4"/>
  <c r="AD34" i="4"/>
  <c r="AM34" i="4"/>
  <c r="BQ34" i="4"/>
  <c r="EA34" i="4"/>
  <c r="EP34" i="4"/>
  <c r="R34" i="4"/>
  <c r="AG34" i="4"/>
  <c r="AV34" i="4"/>
  <c r="D173" i="6"/>
  <c r="C173" i="6"/>
  <c r="AB46" i="3"/>
  <c r="AJ46" i="3"/>
  <c r="AR46" i="3"/>
  <c r="AZ46" i="3"/>
  <c r="BH46" i="3"/>
  <c r="BP46" i="3"/>
  <c r="BX46" i="3"/>
  <c r="CF46" i="3"/>
  <c r="CN46" i="3"/>
  <c r="CV46" i="3"/>
  <c r="DD46" i="3"/>
  <c r="DL46" i="3"/>
  <c r="DT46" i="3"/>
  <c r="EB46" i="3"/>
  <c r="EJ46" i="3"/>
  <c r="ER46" i="3"/>
  <c r="EZ46" i="3"/>
  <c r="FH46" i="3"/>
  <c r="FP46" i="3"/>
  <c r="FX46" i="3"/>
  <c r="M46" i="3"/>
  <c r="U46" i="3"/>
  <c r="W46" i="3"/>
  <c r="AE46" i="3"/>
  <c r="AM46" i="3"/>
  <c r="AU46" i="3"/>
  <c r="BC46" i="3"/>
  <c r="BK46" i="3"/>
  <c r="BS46" i="3"/>
  <c r="CA46" i="3"/>
  <c r="CI46" i="3"/>
  <c r="CQ46" i="3"/>
  <c r="CY46" i="3"/>
  <c r="DG46" i="3"/>
  <c r="DO46" i="3"/>
  <c r="DW46" i="3"/>
  <c r="EE46" i="3"/>
  <c r="EM46" i="3"/>
  <c r="EU46" i="3"/>
  <c r="FC46" i="3"/>
  <c r="FK46" i="3"/>
  <c r="FS46" i="3"/>
  <c r="P46" i="3"/>
  <c r="AG46" i="3"/>
  <c r="AQ46" i="3"/>
  <c r="BB46" i="3"/>
  <c r="BM46" i="3"/>
  <c r="BW46" i="3"/>
  <c r="CH46" i="3"/>
  <c r="CS46" i="3"/>
  <c r="DC46" i="3"/>
  <c r="DN46" i="3"/>
  <c r="DY46" i="3"/>
  <c r="EI46" i="3"/>
  <c r="ET46" i="3"/>
  <c r="FE46" i="3"/>
  <c r="FO46" i="3"/>
  <c r="L46" i="3"/>
  <c r="Y46" i="3"/>
  <c r="AI46" i="3"/>
  <c r="AT46" i="3"/>
  <c r="BE46" i="3"/>
  <c r="BO46" i="3"/>
  <c r="BZ46" i="3"/>
  <c r="CK46" i="3"/>
  <c r="CU46" i="3"/>
  <c r="DF46" i="3"/>
  <c r="DQ46" i="3"/>
  <c r="EA46" i="3"/>
  <c r="EL46" i="3"/>
  <c r="EW46" i="3"/>
  <c r="FG46" i="3"/>
  <c r="FR46" i="3"/>
  <c r="O46" i="3"/>
  <c r="AF46" i="3"/>
  <c r="AV46" i="3"/>
  <c r="BI46" i="3"/>
  <c r="BV46" i="3"/>
  <c r="CL46" i="3"/>
  <c r="CZ46" i="3"/>
  <c r="DM46" i="3"/>
  <c r="EC46" i="3"/>
  <c r="EP46" i="3"/>
  <c r="FD46" i="3"/>
  <c r="FT46" i="3"/>
  <c r="Q46" i="3"/>
  <c r="AX46" i="3"/>
  <c r="CB46" i="3"/>
  <c r="DB46" i="3"/>
  <c r="EF46" i="3"/>
  <c r="FI46" i="3"/>
  <c r="AH46" i="3"/>
  <c r="AW46" i="3"/>
  <c r="BJ46" i="3"/>
  <c r="BY46" i="3"/>
  <c r="CM46" i="3"/>
  <c r="DA46" i="3"/>
  <c r="DP46" i="3"/>
  <c r="ED46" i="3"/>
  <c r="EQ46" i="3"/>
  <c r="FF46" i="3"/>
  <c r="FU46" i="3"/>
  <c r="R46" i="3"/>
  <c r="AK46" i="3"/>
  <c r="BL46" i="3"/>
  <c r="CO46" i="3"/>
  <c r="DR46" i="3"/>
  <c r="ES46" i="3"/>
  <c r="FV46" i="3"/>
  <c r="X46" i="3"/>
  <c r="AL46" i="3"/>
  <c r="AY46" i="3"/>
  <c r="BN46" i="3"/>
  <c r="CC46" i="3"/>
  <c r="CP46" i="3"/>
  <c r="DE46" i="3"/>
  <c r="DS46" i="3"/>
  <c r="EG46" i="3"/>
  <c r="EV46" i="3"/>
  <c r="FJ46" i="3"/>
  <c r="FW46" i="3"/>
  <c r="T46" i="3"/>
  <c r="AS46" i="3"/>
  <c r="BU46" i="3"/>
  <c r="CX46" i="3"/>
  <c r="DZ46" i="3"/>
  <c r="FB46" i="3"/>
  <c r="Z46" i="3"/>
  <c r="BA46" i="3"/>
  <c r="CD46" i="3"/>
  <c r="DH46" i="3"/>
  <c r="EH46" i="3"/>
  <c r="FL46" i="3"/>
  <c r="AO46" i="3"/>
  <c r="BR46" i="3"/>
  <c r="CT46" i="3"/>
  <c r="DV46" i="3"/>
  <c r="EY46" i="3"/>
  <c r="AC46" i="3"/>
  <c r="BT46" i="3"/>
  <c r="DK46" i="3"/>
  <c r="FM46" i="3"/>
  <c r="AN46" i="3"/>
  <c r="CG46" i="3"/>
  <c r="FQ46" i="3"/>
  <c r="S46" i="3"/>
  <c r="EN46" i="3"/>
  <c r="BF46" i="3"/>
  <c r="EO46" i="3"/>
  <c r="BG46" i="3"/>
  <c r="DI46" i="3"/>
  <c r="BQ46" i="3"/>
  <c r="AD46" i="3"/>
  <c r="CE46" i="3"/>
  <c r="DU46" i="3"/>
  <c r="FN46" i="3"/>
  <c r="N46" i="3"/>
  <c r="DX46" i="3"/>
  <c r="BD46" i="3"/>
  <c r="CR46" i="3"/>
  <c r="CW46" i="3"/>
  <c r="EX46" i="3"/>
  <c r="FA46" i="3"/>
  <c r="AP46" i="3"/>
  <c r="CJ46" i="3"/>
  <c r="EK46" i="3"/>
  <c r="FY46" i="3"/>
  <c r="V46" i="3"/>
  <c r="AA46" i="3"/>
  <c r="DJ46" i="3"/>
  <c r="Z48" i="3"/>
  <c r="AH48" i="3"/>
  <c r="AP48" i="3"/>
  <c r="AX48" i="3"/>
  <c r="BF48" i="3"/>
  <c r="BN48" i="3"/>
  <c r="BV48" i="3"/>
  <c r="CD48" i="3"/>
  <c r="CL48" i="3"/>
  <c r="CT48" i="3"/>
  <c r="DB48" i="3"/>
  <c r="DJ48" i="3"/>
  <c r="DR48" i="3"/>
  <c r="DZ48" i="3"/>
  <c r="EH48" i="3"/>
  <c r="EP48" i="3"/>
  <c r="EX48" i="3"/>
  <c r="FF48" i="3"/>
  <c r="FN48" i="3"/>
  <c r="FV48" i="3"/>
  <c r="Q48" i="3"/>
  <c r="AC48" i="3"/>
  <c r="AK48" i="3"/>
  <c r="AS48" i="3"/>
  <c r="BA48" i="3"/>
  <c r="BI48" i="3"/>
  <c r="BQ48" i="3"/>
  <c r="BY48" i="3"/>
  <c r="CG48" i="3"/>
  <c r="CO48" i="3"/>
  <c r="CW48" i="3"/>
  <c r="DE48" i="3"/>
  <c r="DM48" i="3"/>
  <c r="DU48" i="3"/>
  <c r="EC48" i="3"/>
  <c r="EK48" i="3"/>
  <c r="ES48" i="3"/>
  <c r="FA48" i="3"/>
  <c r="FI48" i="3"/>
  <c r="FQ48" i="3"/>
  <c r="FY48" i="3"/>
  <c r="T48" i="3"/>
  <c r="W48" i="3"/>
  <c r="AG48" i="3"/>
  <c r="AR48" i="3"/>
  <c r="BC48" i="3"/>
  <c r="BM48" i="3"/>
  <c r="BX48" i="3"/>
  <c r="CI48" i="3"/>
  <c r="CS48" i="3"/>
  <c r="DD48" i="3"/>
  <c r="DO48" i="3"/>
  <c r="DY48" i="3"/>
  <c r="EJ48" i="3"/>
  <c r="EU48" i="3"/>
  <c r="FE48" i="3"/>
  <c r="FP48" i="3"/>
  <c r="N48" i="3"/>
  <c r="Y48" i="3"/>
  <c r="AJ48" i="3"/>
  <c r="AU48" i="3"/>
  <c r="BE48" i="3"/>
  <c r="BP48" i="3"/>
  <c r="CA48" i="3"/>
  <c r="CK48" i="3"/>
  <c r="CV48" i="3"/>
  <c r="DG48" i="3"/>
  <c r="DQ48" i="3"/>
  <c r="EB48" i="3"/>
  <c r="EM48" i="3"/>
  <c r="EW48" i="3"/>
  <c r="FH48" i="3"/>
  <c r="FS48" i="3"/>
  <c r="P48" i="3"/>
  <c r="AA48" i="3"/>
  <c r="AN48" i="3"/>
  <c r="BB48" i="3"/>
  <c r="BR48" i="3"/>
  <c r="CE48" i="3"/>
  <c r="CR48" i="3"/>
  <c r="DH48" i="3"/>
  <c r="DV48" i="3"/>
  <c r="EI48" i="3"/>
  <c r="EY48" i="3"/>
  <c r="FL48" i="3"/>
  <c r="AQ48" i="3"/>
  <c r="BT48" i="3"/>
  <c r="CX48" i="3"/>
  <c r="DX48" i="3"/>
  <c r="FB48" i="3"/>
  <c r="AB48" i="3"/>
  <c r="AO48" i="3"/>
  <c r="BD48" i="3"/>
  <c r="BS48" i="3"/>
  <c r="CF48" i="3"/>
  <c r="CU48" i="3"/>
  <c r="DI48" i="3"/>
  <c r="DW48" i="3"/>
  <c r="EL48" i="3"/>
  <c r="EZ48" i="3"/>
  <c r="FM48" i="3"/>
  <c r="AD48" i="3"/>
  <c r="BG48" i="3"/>
  <c r="CH48" i="3"/>
  <c r="DK48" i="3"/>
  <c r="EN48" i="3"/>
  <c r="FO48" i="3"/>
  <c r="AE48" i="3"/>
  <c r="AT48" i="3"/>
  <c r="BH48" i="3"/>
  <c r="BU48" i="3"/>
  <c r="CJ48" i="3"/>
  <c r="CY48" i="3"/>
  <c r="DL48" i="3"/>
  <c r="EA48" i="3"/>
  <c r="EO48" i="3"/>
  <c r="FC48" i="3"/>
  <c r="FR48" i="3"/>
  <c r="O48" i="3"/>
  <c r="L48" i="3"/>
  <c r="X48" i="3"/>
  <c r="AZ48" i="3"/>
  <c r="CC48" i="3"/>
  <c r="DF48" i="3"/>
  <c r="EG48" i="3"/>
  <c r="AF48" i="3"/>
  <c r="BJ48" i="3"/>
  <c r="CM48" i="3"/>
  <c r="DN48" i="3"/>
  <c r="EQ48" i="3"/>
  <c r="AW48" i="3"/>
  <c r="BZ48" i="3"/>
  <c r="DA48" i="3"/>
  <c r="EE48" i="3"/>
  <c r="FG48" i="3"/>
  <c r="AI48" i="3"/>
  <c r="BW48" i="3"/>
  <c r="DS48" i="3"/>
  <c r="FJ48" i="3"/>
  <c r="R48" i="3"/>
  <c r="AM48" i="3"/>
  <c r="ED48" i="3"/>
  <c r="ER48" i="3"/>
  <c r="ET48" i="3"/>
  <c r="BL48" i="3"/>
  <c r="EV48" i="3"/>
  <c r="AL48" i="3"/>
  <c r="CB48" i="3"/>
  <c r="DT48" i="3"/>
  <c r="FK48" i="3"/>
  <c r="S48" i="3"/>
  <c r="CN48" i="3"/>
  <c r="FT48" i="3"/>
  <c r="U48" i="3"/>
  <c r="AY48" i="3"/>
  <c r="CQ48" i="3"/>
  <c r="FW48" i="3"/>
  <c r="BK48" i="3"/>
  <c r="CZ48" i="3"/>
  <c r="FX48" i="3"/>
  <c r="DC48" i="3"/>
  <c r="BO48" i="3"/>
  <c r="FD48" i="3"/>
  <c r="AV48" i="3"/>
  <c r="CP48" i="3"/>
  <c r="EF48" i="3"/>
  <c r="FU48" i="3"/>
  <c r="V48" i="3"/>
  <c r="DP48" i="3"/>
  <c r="M48" i="3"/>
  <c r="O175" i="6"/>
  <c r="AO12" i="5" l="1"/>
  <c r="BU12" i="5"/>
  <c r="DA12" i="5"/>
  <c r="EG12" i="5"/>
  <c r="AQ12" i="5"/>
  <c r="AH12" i="5"/>
  <c r="BN12" i="5"/>
  <c r="CT12" i="5"/>
  <c r="DZ12" i="5"/>
  <c r="AA12" i="5"/>
  <c r="AB12" i="5"/>
  <c r="BH12" i="5"/>
  <c r="CN12" i="5"/>
  <c r="DT12" i="5"/>
  <c r="S12" i="5"/>
  <c r="BT12" i="5"/>
  <c r="DU12" i="5"/>
  <c r="AE12" i="5"/>
  <c r="EK12" i="5"/>
  <c r="BW12" i="5"/>
  <c r="DV12" i="5"/>
  <c r="AU12" i="5"/>
  <c r="O12" i="5"/>
  <c r="BQ12" i="5"/>
  <c r="DO12" i="5"/>
  <c r="W12" i="5"/>
  <c r="CE12" i="5"/>
  <c r="ED12" i="5"/>
  <c r="CR12" i="5"/>
  <c r="AK12" i="5"/>
  <c r="X12" i="5"/>
  <c r="AF12" i="5"/>
  <c r="CA12" i="5"/>
  <c r="R12" i="5"/>
  <c r="T12" i="5"/>
  <c r="DX12" i="5"/>
  <c r="FC12" i="5"/>
  <c r="FG12" i="5"/>
  <c r="FK12" i="5"/>
  <c r="FO12" i="5"/>
  <c r="FS12" i="5"/>
  <c r="FW12" i="5"/>
  <c r="EU12" i="5"/>
  <c r="AW12" i="5"/>
  <c r="CC12" i="5"/>
  <c r="DI12" i="5"/>
  <c r="EO12" i="5"/>
  <c r="BG12" i="5"/>
  <c r="AP12" i="5"/>
  <c r="BV12" i="5"/>
  <c r="DB12" i="5"/>
  <c r="EH12" i="5"/>
  <c r="AI12" i="5"/>
  <c r="AJ12" i="5"/>
  <c r="BP12" i="5"/>
  <c r="CV12" i="5"/>
  <c r="EB12" i="5"/>
  <c r="AC12" i="5"/>
  <c r="CH12" i="5"/>
  <c r="EF12" i="5"/>
  <c r="BK12" i="5"/>
  <c r="AD12" i="5"/>
  <c r="CI12" i="5"/>
  <c r="EI12" i="5"/>
  <c r="BY12" i="5"/>
  <c r="V12" i="5"/>
  <c r="CB12" i="5"/>
  <c r="EC12" i="5"/>
  <c r="AM12" i="5"/>
  <c r="CQ12" i="5"/>
  <c r="EQ12" i="5"/>
  <c r="EA12" i="5"/>
  <c r="DF12" i="5"/>
  <c r="BO12" i="5"/>
  <c r="CZ12" i="5"/>
  <c r="AV12" i="5"/>
  <c r="BA12" i="5"/>
  <c r="EY12" i="5"/>
  <c r="DM12" i="5"/>
  <c r="FD12" i="5"/>
  <c r="FH12" i="5"/>
  <c r="FL12" i="5"/>
  <c r="FP12" i="5"/>
  <c r="FT12" i="5"/>
  <c r="FX12" i="5"/>
  <c r="Y12" i="5"/>
  <c r="BE12" i="5"/>
  <c r="CK12" i="5"/>
  <c r="DQ12" i="5"/>
  <c r="P12" i="5"/>
  <c r="EV12" i="5"/>
  <c r="AX12" i="5"/>
  <c r="CD12" i="5"/>
  <c r="DJ12" i="5"/>
  <c r="EP12" i="5"/>
  <c r="AY12" i="5"/>
  <c r="AR12" i="5"/>
  <c r="BX12" i="5"/>
  <c r="DD12" i="5"/>
  <c r="EJ12" i="5"/>
  <c r="AS12" i="5"/>
  <c r="CU12" i="5"/>
  <c r="M12" i="5"/>
  <c r="CJ12" i="5"/>
  <c r="AT12" i="5"/>
  <c r="CW12" i="5"/>
  <c r="N12" i="5"/>
  <c r="CX12" i="5"/>
  <c r="AL12" i="5"/>
  <c r="CP12" i="5"/>
  <c r="EN12" i="5"/>
  <c r="BC12" i="5"/>
  <c r="DE12" i="5"/>
  <c r="U12" i="5"/>
  <c r="BS12" i="5"/>
  <c r="AN12" i="5"/>
  <c r="CY12" i="5"/>
  <c r="BZ12" i="5"/>
  <c r="CG12" i="5"/>
  <c r="CM12" i="5"/>
  <c r="BD12" i="5"/>
  <c r="FA12" i="5"/>
  <c r="FE12" i="5"/>
  <c r="FI12" i="5"/>
  <c r="FM12" i="5"/>
  <c r="FQ12" i="5"/>
  <c r="FU12" i="5"/>
  <c r="AG12" i="5"/>
  <c r="BM12" i="5"/>
  <c r="CS12" i="5"/>
  <c r="DY12" i="5"/>
  <c r="EW12" i="5"/>
  <c r="Z12" i="5"/>
  <c r="BF12" i="5"/>
  <c r="CL12" i="5"/>
  <c r="DR12" i="5"/>
  <c r="Q12" i="5"/>
  <c r="ET12" i="5"/>
  <c r="AZ12" i="5"/>
  <c r="CF12" i="5"/>
  <c r="DL12" i="5"/>
  <c r="ER12" i="5"/>
  <c r="BI12" i="5"/>
  <c r="DG12" i="5"/>
  <c r="EZ12" i="5"/>
  <c r="DK12" i="5"/>
  <c r="BJ12" i="5"/>
  <c r="DH12" i="5"/>
  <c r="EX12" i="5"/>
  <c r="DW12" i="5"/>
  <c r="BB12" i="5"/>
  <c r="DC12" i="5"/>
  <c r="L12" i="5"/>
  <c r="BR12" i="5"/>
  <c r="DP12" i="5"/>
  <c r="BL12" i="5"/>
  <c r="EL12" i="5"/>
  <c r="ES12" i="5"/>
  <c r="EE12" i="5"/>
  <c r="EM12" i="5"/>
  <c r="DN12" i="5"/>
  <c r="DS12" i="5"/>
  <c r="CO12" i="5"/>
  <c r="FB12" i="5"/>
  <c r="FF12" i="5"/>
  <c r="FJ12" i="5"/>
  <c r="FN12" i="5"/>
  <c r="FR12" i="5"/>
  <c r="FV12" i="5"/>
  <c r="C163" i="6"/>
  <c r="O173" i="6"/>
  <c r="D163" i="6"/>
  <c r="C179" i="6"/>
  <c r="D179" i="6"/>
  <c r="AC49" i="3"/>
  <c r="AK49" i="3"/>
  <c r="AS49" i="3"/>
  <c r="BA49" i="3"/>
  <c r="BI49" i="3"/>
  <c r="BQ49" i="3"/>
  <c r="BY49" i="3"/>
  <c r="CG49" i="3"/>
  <c r="CO49" i="3"/>
  <c r="CW49" i="3"/>
  <c r="DE49" i="3"/>
  <c r="DM49" i="3"/>
  <c r="DU49" i="3"/>
  <c r="EC49" i="3"/>
  <c r="EK49" i="3"/>
  <c r="ES49" i="3"/>
  <c r="FA49" i="3"/>
  <c r="FI49" i="3"/>
  <c r="FQ49" i="3"/>
  <c r="FY49" i="3"/>
  <c r="O49" i="3"/>
  <c r="X49" i="3"/>
  <c r="AF49" i="3"/>
  <c r="AN49" i="3"/>
  <c r="AV49" i="3"/>
  <c r="BD49" i="3"/>
  <c r="BL49" i="3"/>
  <c r="BT49" i="3"/>
  <c r="CB49" i="3"/>
  <c r="CJ49" i="3"/>
  <c r="CR49" i="3"/>
  <c r="CZ49" i="3"/>
  <c r="DH49" i="3"/>
  <c r="DP49" i="3"/>
  <c r="DX49" i="3"/>
  <c r="EF49" i="3"/>
  <c r="EN49" i="3"/>
  <c r="EV49" i="3"/>
  <c r="FD49" i="3"/>
  <c r="FL49" i="3"/>
  <c r="FT49" i="3"/>
  <c r="R49" i="3"/>
  <c r="W49" i="3"/>
  <c r="AH49" i="3"/>
  <c r="AR49" i="3"/>
  <c r="BC49" i="3"/>
  <c r="BN49" i="3"/>
  <c r="BX49" i="3"/>
  <c r="CI49" i="3"/>
  <c r="CT49" i="3"/>
  <c r="DD49" i="3"/>
  <c r="DO49" i="3"/>
  <c r="DZ49" i="3"/>
  <c r="EJ49" i="3"/>
  <c r="EU49" i="3"/>
  <c r="FF49" i="3"/>
  <c r="FP49" i="3"/>
  <c r="N49" i="3"/>
  <c r="Z49" i="3"/>
  <c r="AJ49" i="3"/>
  <c r="AU49" i="3"/>
  <c r="BF49" i="3"/>
  <c r="BP49" i="3"/>
  <c r="CA49" i="3"/>
  <c r="CL49" i="3"/>
  <c r="CV49" i="3"/>
  <c r="DG49" i="3"/>
  <c r="DR49" i="3"/>
  <c r="EB49" i="3"/>
  <c r="EM49" i="3"/>
  <c r="EX49" i="3"/>
  <c r="FH49" i="3"/>
  <c r="FS49" i="3"/>
  <c r="Q49" i="3"/>
  <c r="L49" i="3"/>
  <c r="AD49" i="3"/>
  <c r="AQ49" i="3"/>
  <c r="BG49" i="3"/>
  <c r="BU49" i="3"/>
  <c r="CH49" i="3"/>
  <c r="CX49" i="3"/>
  <c r="DK49" i="3"/>
  <c r="DY49" i="3"/>
  <c r="EO49" i="3"/>
  <c r="FB49" i="3"/>
  <c r="FO49" i="3"/>
  <c r="M49" i="3"/>
  <c r="AG49" i="3"/>
  <c r="BJ49" i="3"/>
  <c r="CM49" i="3"/>
  <c r="DN49" i="3"/>
  <c r="EQ49" i="3"/>
  <c r="FU49" i="3"/>
  <c r="AE49" i="3"/>
  <c r="AT49" i="3"/>
  <c r="BH49" i="3"/>
  <c r="BV49" i="3"/>
  <c r="CK49" i="3"/>
  <c r="CY49" i="3"/>
  <c r="DL49" i="3"/>
  <c r="EA49" i="3"/>
  <c r="EP49" i="3"/>
  <c r="FC49" i="3"/>
  <c r="FR49" i="3"/>
  <c r="P49" i="3"/>
  <c r="AW49" i="3"/>
  <c r="BW49" i="3"/>
  <c r="DA49" i="3"/>
  <c r="ED49" i="3"/>
  <c r="FE49" i="3"/>
  <c r="AI49" i="3"/>
  <c r="AX49" i="3"/>
  <c r="BK49" i="3"/>
  <c r="BZ49" i="3"/>
  <c r="CN49" i="3"/>
  <c r="DB49" i="3"/>
  <c r="DQ49" i="3"/>
  <c r="EE49" i="3"/>
  <c r="ER49" i="3"/>
  <c r="FG49" i="3"/>
  <c r="FV49" i="3"/>
  <c r="T49" i="3"/>
  <c r="AM49" i="3"/>
  <c r="BO49" i="3"/>
  <c r="CQ49" i="3"/>
  <c r="DT49" i="3"/>
  <c r="EW49" i="3"/>
  <c r="FX49" i="3"/>
  <c r="AY49" i="3"/>
  <c r="CD49" i="3"/>
  <c r="DI49" i="3"/>
  <c r="EL49" i="3"/>
  <c r="FW49" i="3"/>
  <c r="Y49" i="3"/>
  <c r="BB49" i="3"/>
  <c r="DS49" i="3"/>
  <c r="AB49" i="3"/>
  <c r="BM49" i="3"/>
  <c r="DW49" i="3"/>
  <c r="S49" i="3"/>
  <c r="AL49" i="3"/>
  <c r="BR49" i="3"/>
  <c r="EG49" i="3"/>
  <c r="U49" i="3"/>
  <c r="AO49" i="3"/>
  <c r="BS49" i="3"/>
  <c r="EH49" i="3"/>
  <c r="DF49" i="3"/>
  <c r="AZ49" i="3"/>
  <c r="CE49" i="3"/>
  <c r="DJ49" i="3"/>
  <c r="ET49" i="3"/>
  <c r="CF49" i="3"/>
  <c r="EY49" i="3"/>
  <c r="CS49" i="3"/>
  <c r="FJ49" i="3"/>
  <c r="CU49" i="3"/>
  <c r="FK49" i="3"/>
  <c r="DC49" i="3"/>
  <c r="FM49" i="3"/>
  <c r="CC49" i="3"/>
  <c r="FN49" i="3"/>
  <c r="AA49" i="3"/>
  <c r="BE49" i="3"/>
  <c r="CP49" i="3"/>
  <c r="DV49" i="3"/>
  <c r="EZ49" i="3"/>
  <c r="V49" i="3"/>
  <c r="AP49" i="3"/>
  <c r="EI49" i="3"/>
  <c r="FY12" i="5" l="1"/>
  <c r="DW15" i="5"/>
  <c r="EF15" i="5"/>
  <c r="DZ15" i="5"/>
  <c r="DR15" i="5"/>
  <c r="EK15" i="5"/>
  <c r="CR15" i="5"/>
  <c r="DC15" i="5"/>
  <c r="BX15" i="5"/>
  <c r="BN15" i="5"/>
  <c r="DT15" i="5"/>
  <c r="DP15" i="5"/>
  <c r="BJ15" i="5"/>
  <c r="DI15" i="5"/>
  <c r="BM15" i="5"/>
  <c r="DN15" i="5"/>
  <c r="ED15" i="5"/>
  <c r="CG15" i="5"/>
  <c r="X15" i="5"/>
  <c r="CQ15" i="5"/>
  <c r="M15" i="5"/>
  <c r="DO15" i="5"/>
  <c r="AY15" i="5"/>
  <c r="N15" i="5"/>
  <c r="DQ15" i="5"/>
  <c r="BA15" i="5"/>
  <c r="S15" i="5"/>
  <c r="AU15" i="5"/>
  <c r="EB15" i="5"/>
  <c r="DF15" i="5"/>
  <c r="BB15" i="5"/>
  <c r="L15" i="5"/>
  <c r="DS15" i="5"/>
  <c r="T15" i="5"/>
  <c r="AN15" i="5"/>
  <c r="AD15" i="5"/>
  <c r="DH15" i="5"/>
  <c r="FC15" i="5"/>
  <c r="FG15" i="5"/>
  <c r="FK15" i="5"/>
  <c r="FO15" i="5"/>
  <c r="FS15" i="5"/>
  <c r="FW15" i="5"/>
  <c r="EU15" i="5"/>
  <c r="EE15" i="5"/>
  <c r="EN15" i="5"/>
  <c r="EH15" i="5"/>
  <c r="CN15" i="5"/>
  <c r="DA15" i="5"/>
  <c r="CE15" i="5"/>
  <c r="DL15" i="5"/>
  <c r="CF15" i="5"/>
  <c r="AE15" i="5"/>
  <c r="EG15" i="5"/>
  <c r="CO15" i="5"/>
  <c r="AZ15" i="5"/>
  <c r="CM15" i="5"/>
  <c r="AW15" i="5"/>
  <c r="BU15" i="5"/>
  <c r="CW15" i="5"/>
  <c r="BT15" i="5"/>
  <c r="EQ15" i="5"/>
  <c r="BE15" i="5"/>
  <c r="ET15" i="5"/>
  <c r="CT15" i="5"/>
  <c r="AK15" i="5"/>
  <c r="EW15" i="5"/>
  <c r="CU15" i="5"/>
  <c r="AS15" i="5"/>
  <c r="AA15" i="5"/>
  <c r="AO15" i="5"/>
  <c r="DE15" i="5"/>
  <c r="DV15" i="5"/>
  <c r="AV15" i="5"/>
  <c r="BP15" i="5"/>
  <c r="CK15" i="5"/>
  <c r="CL15" i="5"/>
  <c r="U15" i="5"/>
  <c r="CH15" i="5"/>
  <c r="AF15" i="5"/>
  <c r="FD15" i="5"/>
  <c r="FH15" i="5"/>
  <c r="FL15" i="5"/>
  <c r="FP15" i="5"/>
  <c r="FT15" i="5"/>
  <c r="FX15" i="5"/>
  <c r="EV15" i="5"/>
  <c r="EP15" i="5"/>
  <c r="EX15" i="5"/>
  <c r="DB15" i="5"/>
  <c r="EY15" i="5"/>
  <c r="DK15" i="5"/>
  <c r="EA15" i="5"/>
  <c r="CJ15" i="5"/>
  <c r="BV15" i="5"/>
  <c r="AM15" i="5"/>
  <c r="CX15" i="5"/>
  <c r="CB15" i="5"/>
  <c r="EC15" i="5"/>
  <c r="CD15" i="5"/>
  <c r="AH15" i="5"/>
  <c r="AJ15" i="5"/>
  <c r="DM15" i="5"/>
  <c r="BD15" i="5"/>
  <c r="EI15" i="5"/>
  <c r="AX15" i="5"/>
  <c r="EJ15" i="5"/>
  <c r="BW15" i="5"/>
  <c r="R15" i="5"/>
  <c r="EM15" i="5"/>
  <c r="BY15" i="5"/>
  <c r="AC15" i="5"/>
  <c r="DU15" i="5"/>
  <c r="AB15" i="5"/>
  <c r="CC15" i="5"/>
  <c r="CA15" i="5"/>
  <c r="AP15" i="5"/>
  <c r="BC15" i="5"/>
  <c r="BI15" i="5"/>
  <c r="BK15" i="5"/>
  <c r="AT15" i="5"/>
  <c r="AR15" i="5"/>
  <c r="FA15" i="5"/>
  <c r="FE15" i="5"/>
  <c r="FI15" i="5"/>
  <c r="FM15" i="5"/>
  <c r="FQ15" i="5"/>
  <c r="FU15" i="5"/>
  <c r="EZ15" i="5"/>
  <c r="DX15" i="5"/>
  <c r="ER15" i="5"/>
  <c r="DJ15" i="5"/>
  <c r="DY15" i="5"/>
  <c r="CI15" i="5"/>
  <c r="EL15" i="5"/>
  <c r="CS15" i="5"/>
  <c r="BF15" i="5"/>
  <c r="ES15" i="5"/>
  <c r="DG15" i="5"/>
  <c r="BR15" i="5"/>
  <c r="CV15" i="5"/>
  <c r="BS15" i="5"/>
  <c r="W15" i="5"/>
  <c r="Y15" i="5"/>
  <c r="CP15" i="5"/>
  <c r="AI15" i="5"/>
  <c r="CY15" i="5"/>
  <c r="Q15" i="5"/>
  <c r="CZ15" i="5"/>
  <c r="BG15" i="5"/>
  <c r="Z15" i="5"/>
  <c r="DD15" i="5"/>
  <c r="BH15" i="5"/>
  <c r="AL15" i="5"/>
  <c r="BZ15" i="5"/>
  <c r="O15" i="5"/>
  <c r="EO15" i="5"/>
  <c r="BO15" i="5"/>
  <c r="P15" i="5"/>
  <c r="BQ15" i="5"/>
  <c r="AG15" i="5"/>
  <c r="AQ15" i="5"/>
  <c r="BL15" i="5"/>
  <c r="V15" i="5"/>
  <c r="FB15" i="5"/>
  <c r="FF15" i="5"/>
  <c r="FJ15" i="5"/>
  <c r="FN15" i="5"/>
  <c r="FR15" i="5"/>
  <c r="FV15" i="5"/>
  <c r="O163" i="6"/>
  <c r="C180" i="6"/>
  <c r="D180" i="6"/>
  <c r="X50" i="3"/>
  <c r="AF50" i="3"/>
  <c r="AN50" i="3"/>
  <c r="AV50" i="3"/>
  <c r="BD50" i="3"/>
  <c r="BL50" i="3"/>
  <c r="BT50" i="3"/>
  <c r="CB50" i="3"/>
  <c r="CJ50" i="3"/>
  <c r="CR50" i="3"/>
  <c r="CZ50" i="3"/>
  <c r="DH50" i="3"/>
  <c r="DP50" i="3"/>
  <c r="DX50" i="3"/>
  <c r="EF50" i="3"/>
  <c r="EN50" i="3"/>
  <c r="EV50" i="3"/>
  <c r="FD50" i="3"/>
  <c r="FL50" i="3"/>
  <c r="FT50" i="3"/>
  <c r="M50" i="3"/>
  <c r="U50" i="3"/>
  <c r="AA50" i="3"/>
  <c r="AI50" i="3"/>
  <c r="AQ50" i="3"/>
  <c r="AY50" i="3"/>
  <c r="BG50" i="3"/>
  <c r="BO50" i="3"/>
  <c r="BW50" i="3"/>
  <c r="CE50" i="3"/>
  <c r="CM50" i="3"/>
  <c r="CU50" i="3"/>
  <c r="DC50" i="3"/>
  <c r="DK50" i="3"/>
  <c r="DS50" i="3"/>
  <c r="EA50" i="3"/>
  <c r="EI50" i="3"/>
  <c r="EQ50" i="3"/>
  <c r="EY50" i="3"/>
  <c r="FG50" i="3"/>
  <c r="FO50" i="3"/>
  <c r="FW50" i="3"/>
  <c r="P50" i="3"/>
  <c r="L50" i="3"/>
  <c r="W50" i="3"/>
  <c r="AH50" i="3"/>
  <c r="AS50" i="3"/>
  <c r="BC50" i="3"/>
  <c r="BN50" i="3"/>
  <c r="BY50" i="3"/>
  <c r="CI50" i="3"/>
  <c r="CT50" i="3"/>
  <c r="DE50" i="3"/>
  <c r="DO50" i="3"/>
  <c r="DZ50" i="3"/>
  <c r="EK50" i="3"/>
  <c r="EU50" i="3"/>
  <c r="FF50" i="3"/>
  <c r="FQ50" i="3"/>
  <c r="O50" i="3"/>
  <c r="Z50" i="3"/>
  <c r="AK50" i="3"/>
  <c r="AU50" i="3"/>
  <c r="BF50" i="3"/>
  <c r="BQ50" i="3"/>
  <c r="CA50" i="3"/>
  <c r="CL50" i="3"/>
  <c r="CW50" i="3"/>
  <c r="DG50" i="3"/>
  <c r="DR50" i="3"/>
  <c r="EC50" i="3"/>
  <c r="EM50" i="3"/>
  <c r="EX50" i="3"/>
  <c r="FI50" i="3"/>
  <c r="FS50" i="3"/>
  <c r="R50" i="3"/>
  <c r="AG50" i="3"/>
  <c r="AW50" i="3"/>
  <c r="BJ50" i="3"/>
  <c r="BX50" i="3"/>
  <c r="CN50" i="3"/>
  <c r="DA50" i="3"/>
  <c r="DN50" i="3"/>
  <c r="ED50" i="3"/>
  <c r="ER50" i="3"/>
  <c r="FE50" i="3"/>
  <c r="FU50" i="3"/>
  <c r="S50" i="3"/>
  <c r="AZ50" i="3"/>
  <c r="CC50" i="3"/>
  <c r="DD50" i="3"/>
  <c r="AJ50" i="3"/>
  <c r="AX50" i="3"/>
  <c r="BK50" i="3"/>
  <c r="BZ50" i="3"/>
  <c r="CO50" i="3"/>
  <c r="DB50" i="3"/>
  <c r="DQ50" i="3"/>
  <c r="EE50" i="3"/>
  <c r="ES50" i="3"/>
  <c r="FH50" i="3"/>
  <c r="FV50" i="3"/>
  <c r="T50" i="3"/>
  <c r="AL50" i="3"/>
  <c r="BM50" i="3"/>
  <c r="CP50" i="3"/>
  <c r="Y50" i="3"/>
  <c r="AM50" i="3"/>
  <c r="BA50" i="3"/>
  <c r="BP50" i="3"/>
  <c r="CD50" i="3"/>
  <c r="CQ50" i="3"/>
  <c r="DF50" i="3"/>
  <c r="DU50" i="3"/>
  <c r="EH50" i="3"/>
  <c r="EW50" i="3"/>
  <c r="FK50" i="3"/>
  <c r="FY50" i="3"/>
  <c r="AC50" i="3"/>
  <c r="AD50" i="3"/>
  <c r="BH50" i="3"/>
  <c r="CH50" i="3"/>
  <c r="DL50" i="3"/>
  <c r="EJ50" i="3"/>
  <c r="FC50" i="3"/>
  <c r="Q50" i="3"/>
  <c r="BR50" i="3"/>
  <c r="DT50" i="3"/>
  <c r="FM50" i="3"/>
  <c r="CX50" i="3"/>
  <c r="ET50" i="3"/>
  <c r="CY50" i="3"/>
  <c r="EZ50" i="3"/>
  <c r="DI50" i="3"/>
  <c r="FA50" i="3"/>
  <c r="AB50" i="3"/>
  <c r="DJ50" i="3"/>
  <c r="N50" i="3"/>
  <c r="AE50" i="3"/>
  <c r="BI50" i="3"/>
  <c r="CK50" i="3"/>
  <c r="DM50" i="3"/>
  <c r="EL50" i="3"/>
  <c r="FJ50" i="3"/>
  <c r="V50" i="3"/>
  <c r="AO50" i="3"/>
  <c r="CS50" i="3"/>
  <c r="EO50" i="3"/>
  <c r="AR50" i="3"/>
  <c r="BU50" i="3"/>
  <c r="DW50" i="3"/>
  <c r="FP50" i="3"/>
  <c r="AT50" i="3"/>
  <c r="BV50" i="3"/>
  <c r="DY50" i="3"/>
  <c r="FR50" i="3"/>
  <c r="BB50" i="3"/>
  <c r="EB50" i="3"/>
  <c r="CG50" i="3"/>
  <c r="FB50" i="3"/>
  <c r="AP50" i="3"/>
  <c r="BS50" i="3"/>
  <c r="CV50" i="3"/>
  <c r="DV50" i="3"/>
  <c r="EP50" i="3"/>
  <c r="FN50" i="3"/>
  <c r="CF50" i="3"/>
  <c r="FX50" i="3"/>
  <c r="BE50" i="3"/>
  <c r="EG50" i="3"/>
  <c r="O179" i="6"/>
  <c r="FY15" i="5" l="1"/>
  <c r="EV16" i="5"/>
  <c r="DZ16" i="5"/>
  <c r="EB16" i="5"/>
  <c r="DR16" i="5"/>
  <c r="DY16" i="5"/>
  <c r="DN16" i="5"/>
  <c r="ES16" i="5"/>
  <c r="DF16" i="5"/>
  <c r="BU16" i="5"/>
  <c r="AQ16" i="5"/>
  <c r="DA16" i="5"/>
  <c r="BZ16" i="5"/>
  <c r="EY16" i="5"/>
  <c r="DP16" i="5"/>
  <c r="BM16" i="5"/>
  <c r="AM16" i="5"/>
  <c r="CR16" i="5"/>
  <c r="EC16" i="5"/>
  <c r="BV16" i="5"/>
  <c r="AS16" i="5"/>
  <c r="AB16" i="5"/>
  <c r="DS16" i="5"/>
  <c r="U16" i="5"/>
  <c r="BY16" i="5"/>
  <c r="V16" i="5"/>
  <c r="CU16" i="5"/>
  <c r="AW16" i="5"/>
  <c r="DI16" i="5"/>
  <c r="AK16" i="5"/>
  <c r="CL16" i="5"/>
  <c r="DM16" i="5"/>
  <c r="EW16" i="5"/>
  <c r="Z16" i="5"/>
  <c r="EM16" i="5"/>
  <c r="CE16" i="5"/>
  <c r="AC16" i="5"/>
  <c r="FA16" i="5"/>
  <c r="FE16" i="5"/>
  <c r="FI16" i="5"/>
  <c r="FM16" i="5"/>
  <c r="FQ16" i="5"/>
  <c r="FU16" i="5"/>
  <c r="EZ16" i="5"/>
  <c r="EH16" i="5"/>
  <c r="EJ16" i="5"/>
  <c r="CH16" i="5"/>
  <c r="EK16" i="5"/>
  <c r="CM16" i="5"/>
  <c r="EA16" i="5"/>
  <c r="DO16" i="5"/>
  <c r="BK16" i="5"/>
  <c r="AO16" i="5"/>
  <c r="DK16" i="5"/>
  <c r="BQ16" i="5"/>
  <c r="DX16" i="5"/>
  <c r="CO16" i="5"/>
  <c r="AZ16" i="5"/>
  <c r="S16" i="5"/>
  <c r="BE16" i="5"/>
  <c r="DC16" i="5"/>
  <c r="BD16" i="5"/>
  <c r="AF16" i="5"/>
  <c r="P16" i="5"/>
  <c r="BX16" i="5"/>
  <c r="EE16" i="5"/>
  <c r="BF16" i="5"/>
  <c r="L16" i="5"/>
  <c r="CA16" i="5"/>
  <c r="AI16" i="5"/>
  <c r="CK16" i="5"/>
  <c r="R16" i="5"/>
  <c r="BJ16" i="5"/>
  <c r="BL16" i="5"/>
  <c r="DW16" i="5"/>
  <c r="EI16" i="5"/>
  <c r="DU16" i="5"/>
  <c r="X16" i="5"/>
  <c r="Y16" i="5"/>
  <c r="FB16" i="5"/>
  <c r="FF16" i="5"/>
  <c r="FJ16" i="5"/>
  <c r="FN16" i="5"/>
  <c r="FR16" i="5"/>
  <c r="FV16" i="5"/>
  <c r="EQ16" i="5"/>
  <c r="ET16" i="5"/>
  <c r="DB16" i="5"/>
  <c r="CP16" i="5"/>
  <c r="CV16" i="5"/>
  <c r="CC16" i="5"/>
  <c r="EL16" i="5"/>
  <c r="CN16" i="5"/>
  <c r="AX16" i="5"/>
  <c r="DV16" i="5"/>
  <c r="CJ16" i="5"/>
  <c r="BG16" i="5"/>
  <c r="EO16" i="5"/>
  <c r="CG16" i="5"/>
  <c r="AR16" i="5"/>
  <c r="AA16" i="5"/>
  <c r="BC16" i="5"/>
  <c r="DQ16" i="5"/>
  <c r="BN16" i="5"/>
  <c r="AN16" i="5"/>
  <c r="ED16" i="5"/>
  <c r="BW16" i="5"/>
  <c r="DG16" i="5"/>
  <c r="AV16" i="5"/>
  <c r="EG16" i="5"/>
  <c r="BO16" i="5"/>
  <c r="W16" i="5"/>
  <c r="BI16" i="5"/>
  <c r="CB16" i="5"/>
  <c r="AJ16" i="5"/>
  <c r="AP16" i="5"/>
  <c r="CF16" i="5"/>
  <c r="CX16" i="5"/>
  <c r="CI16" i="5"/>
  <c r="CY16" i="5"/>
  <c r="BP16" i="5"/>
  <c r="FC16" i="5"/>
  <c r="FG16" i="5"/>
  <c r="FK16" i="5"/>
  <c r="FO16" i="5"/>
  <c r="FS16" i="5"/>
  <c r="FW16" i="5"/>
  <c r="EU16" i="5"/>
  <c r="ER16" i="5"/>
  <c r="DT16" i="5"/>
  <c r="DJ16" i="5"/>
  <c r="EP16" i="5"/>
  <c r="DE16" i="5"/>
  <c r="EX16" i="5"/>
  <c r="CW16" i="5"/>
  <c r="CD16" i="5"/>
  <c r="AT16" i="5"/>
  <c r="EF16" i="5"/>
  <c r="CS16" i="5"/>
  <c r="BB16" i="5"/>
  <c r="CZ16" i="5"/>
  <c r="BT16" i="5"/>
  <c r="AE16" i="5"/>
  <c r="O16" i="5"/>
  <c r="AU16" i="5"/>
  <c r="CQ16" i="5"/>
  <c r="BA16" i="5"/>
  <c r="T16" i="5"/>
  <c r="DD16" i="5"/>
  <c r="AG16" i="5"/>
  <c r="CT16" i="5"/>
  <c r="AH16" i="5"/>
  <c r="DH16" i="5"/>
  <c r="BH16" i="5"/>
  <c r="EN16" i="5"/>
  <c r="AD16" i="5"/>
  <c r="DL16" i="5"/>
  <c r="Q16" i="5"/>
  <c r="M16" i="5"/>
  <c r="BR16" i="5"/>
  <c r="BS16" i="5"/>
  <c r="N16" i="5"/>
  <c r="AY16" i="5"/>
  <c r="AL16" i="5"/>
  <c r="FD16" i="5"/>
  <c r="FH16" i="5"/>
  <c r="FL16" i="5"/>
  <c r="FP16" i="5"/>
  <c r="FT16" i="5"/>
  <c r="FX16" i="5"/>
  <c r="C181" i="6"/>
  <c r="D181" i="6"/>
  <c r="EZ31" i="3"/>
  <c r="FB31" i="3"/>
  <c r="FH31" i="3"/>
  <c r="FE31" i="3"/>
  <c r="FF31" i="3"/>
  <c r="FR31" i="3"/>
  <c r="FA31" i="3"/>
  <c r="FM31" i="3"/>
  <c r="FX31" i="3"/>
  <c r="FW31" i="3"/>
  <c r="FO31" i="3"/>
  <c r="FT31" i="3"/>
  <c r="FP31" i="3"/>
  <c r="FS31" i="3"/>
  <c r="FG31" i="3"/>
  <c r="FL31" i="3"/>
  <c r="FN31" i="3"/>
  <c r="FC31" i="3"/>
  <c r="FY31" i="3"/>
  <c r="FI31" i="3"/>
  <c r="FD31" i="3"/>
  <c r="FJ31" i="3"/>
  <c r="FK31" i="3"/>
  <c r="FV31" i="3"/>
  <c r="FU31" i="3"/>
  <c r="FQ31" i="3"/>
  <c r="AO31" i="3"/>
  <c r="BW31" i="3"/>
  <c r="CV31" i="3"/>
  <c r="EA31" i="3"/>
  <c r="N31" i="3"/>
  <c r="BG31" i="3"/>
  <c r="BU31" i="3"/>
  <c r="EX31" i="3"/>
  <c r="DV31" i="3"/>
  <c r="AN31" i="3"/>
  <c r="DD31" i="3"/>
  <c r="CS31" i="3"/>
  <c r="AW31" i="3"/>
  <c r="ED31" i="3"/>
  <c r="BY31" i="3"/>
  <c r="EY31" i="3"/>
  <c r="Y31" i="3"/>
  <c r="AR31" i="3"/>
  <c r="EG31" i="3"/>
  <c r="BM31" i="3"/>
  <c r="Z31" i="3"/>
  <c r="EN31" i="3"/>
  <c r="AE31" i="3"/>
  <c r="EP31" i="3"/>
  <c r="BV31" i="3"/>
  <c r="DM31" i="3"/>
  <c r="BE31" i="3"/>
  <c r="AU31" i="3"/>
  <c r="CK31" i="3"/>
  <c r="BX31" i="3"/>
  <c r="CA31" i="3"/>
  <c r="DH31" i="3"/>
  <c r="AY31" i="3"/>
  <c r="EQ31" i="3"/>
  <c r="BK31" i="3"/>
  <c r="AZ31" i="3"/>
  <c r="CG31" i="3"/>
  <c r="BZ31" i="3"/>
  <c r="EM31" i="3"/>
  <c r="DC31" i="3"/>
  <c r="DB31" i="3"/>
  <c r="BL31" i="3"/>
  <c r="EF31" i="3"/>
  <c r="CU31" i="3"/>
  <c r="DG31" i="3"/>
  <c r="BR31" i="3"/>
  <c r="L31" i="3"/>
  <c r="AT31" i="3"/>
  <c r="EB31" i="3"/>
  <c r="X31" i="3"/>
  <c r="CL31" i="3"/>
  <c r="AC31" i="3"/>
  <c r="EI31" i="3"/>
  <c r="AM31" i="3"/>
  <c r="BB31" i="3"/>
  <c r="ES31" i="3"/>
  <c r="DW31" i="3"/>
  <c r="CP31" i="3"/>
  <c r="BS31" i="3"/>
  <c r="AV31" i="3"/>
  <c r="EC31" i="3"/>
  <c r="AL31" i="3"/>
  <c r="CH31" i="3"/>
  <c r="AF31" i="3"/>
  <c r="EH31" i="3"/>
  <c r="DN31" i="3"/>
  <c r="CZ31" i="3"/>
  <c r="ET31" i="3"/>
  <c r="DO31" i="3"/>
  <c r="BH31" i="3"/>
  <c r="DQ31" i="3"/>
  <c r="V31" i="3"/>
  <c r="AP31" i="3"/>
  <c r="AA31" i="3"/>
  <c r="CT31" i="3"/>
  <c r="AK31" i="3"/>
  <c r="BP31" i="3"/>
  <c r="CE31" i="3"/>
  <c r="CM31" i="3"/>
  <c r="DT31" i="3"/>
  <c r="DY31" i="3"/>
  <c r="CX31" i="3"/>
  <c r="AI31" i="3"/>
  <c r="AB31" i="3"/>
  <c r="CI31" i="3"/>
  <c r="EU31" i="3"/>
  <c r="EE31" i="3"/>
  <c r="AS31" i="3"/>
  <c r="CD31" i="3"/>
  <c r="CC31" i="3"/>
  <c r="DA31" i="3"/>
  <c r="BC31" i="3"/>
  <c r="CF31" i="3"/>
  <c r="DU31" i="3"/>
  <c r="O31" i="3"/>
  <c r="DX31" i="3"/>
  <c r="DZ31" i="3"/>
  <c r="EL31" i="3"/>
  <c r="AD31" i="3"/>
  <c r="DF31" i="3"/>
  <c r="R31" i="3"/>
  <c r="ER31" i="3"/>
  <c r="CY31" i="3"/>
  <c r="AQ31" i="3"/>
  <c r="W31" i="3"/>
  <c r="DE31" i="3"/>
  <c r="BN31" i="3"/>
  <c r="CO31" i="3"/>
  <c r="DR31" i="3"/>
  <c r="BQ31" i="3"/>
  <c r="DJ31" i="3"/>
  <c r="Q31" i="3"/>
  <c r="EV31" i="3"/>
  <c r="BF31" i="3"/>
  <c r="AJ31" i="3"/>
  <c r="BO31" i="3"/>
  <c r="DS31" i="3"/>
  <c r="BJ31" i="3"/>
  <c r="BA31" i="3"/>
  <c r="CN31" i="3"/>
  <c r="AG31" i="3"/>
  <c r="AH31" i="3"/>
  <c r="CB31" i="3"/>
  <c r="EO31" i="3"/>
  <c r="DP31" i="3"/>
  <c r="EW31" i="3"/>
  <c r="M31" i="3"/>
  <c r="DL31" i="3"/>
  <c r="DI31" i="3"/>
  <c r="BT31" i="3"/>
  <c r="BI31" i="3"/>
  <c r="EK31" i="3"/>
  <c r="S31" i="3"/>
  <c r="BD31" i="3"/>
  <c r="CQ31" i="3"/>
  <c r="DK31" i="3"/>
  <c r="CJ31" i="3"/>
  <c r="AX31" i="3"/>
  <c r="U31" i="3"/>
  <c r="EJ31" i="3"/>
  <c r="T31" i="3"/>
  <c r="CR31" i="3"/>
  <c r="P31" i="3"/>
  <c r="CW31" i="3"/>
  <c r="O180" i="6"/>
  <c r="FY16" i="5" l="1"/>
  <c r="FT29" i="3"/>
  <c r="FU29" i="3"/>
  <c r="FW29" i="3"/>
  <c r="FX29" i="3"/>
  <c r="FY29" i="3"/>
  <c r="FP29" i="3"/>
  <c r="FQ29" i="3"/>
  <c r="FO29" i="3"/>
  <c r="EY17" i="5"/>
  <c r="EV17" i="5"/>
  <c r="DB17" i="5"/>
  <c r="CR17" i="5"/>
  <c r="DH17" i="5"/>
  <c r="CA17" i="5"/>
  <c r="DI17" i="5"/>
  <c r="CB17" i="5"/>
  <c r="AW17" i="5"/>
  <c r="EM17" i="5"/>
  <c r="CN17" i="5"/>
  <c r="BD17" i="5"/>
  <c r="DF17" i="5"/>
  <c r="AV17" i="5"/>
  <c r="DK17" i="5"/>
  <c r="Q17" i="5"/>
  <c r="DU17" i="5"/>
  <c r="BY17" i="5"/>
  <c r="AP17" i="5"/>
  <c r="EK17" i="5"/>
  <c r="Y17" i="5"/>
  <c r="DL17" i="5"/>
  <c r="BF17" i="5"/>
  <c r="R17" i="5"/>
  <c r="EO17" i="5"/>
  <c r="BQ17" i="5"/>
  <c r="AM17" i="5"/>
  <c r="V17" i="5"/>
  <c r="BU17" i="5"/>
  <c r="EF17" i="5"/>
  <c r="BK17" i="5"/>
  <c r="EP17" i="5"/>
  <c r="AH17" i="5"/>
  <c r="BR17" i="5"/>
  <c r="AN17" i="5"/>
  <c r="DC17" i="5"/>
  <c r="O17" i="5"/>
  <c r="FD17" i="5"/>
  <c r="FH17" i="5"/>
  <c r="FL17" i="5"/>
  <c r="FP17" i="5"/>
  <c r="FT17" i="5"/>
  <c r="FX17" i="5"/>
  <c r="EZ17" i="5"/>
  <c r="DV17" i="5"/>
  <c r="DJ17" i="5"/>
  <c r="DX17" i="5"/>
  <c r="DQ17" i="5"/>
  <c r="DY17" i="5"/>
  <c r="DS17" i="5"/>
  <c r="BT17" i="5"/>
  <c r="ER17" i="5"/>
  <c r="CV17" i="5"/>
  <c r="BX17" i="5"/>
  <c r="BL17" i="5"/>
  <c r="CO17" i="5"/>
  <c r="AO17" i="5"/>
  <c r="BZ17" i="5"/>
  <c r="M17" i="5"/>
  <c r="EJ17" i="5"/>
  <c r="BW17" i="5"/>
  <c r="AJ17" i="5"/>
  <c r="CT17" i="5"/>
  <c r="DZ17" i="5"/>
  <c r="CU17" i="5"/>
  <c r="AX17" i="5"/>
  <c r="Z17" i="5"/>
  <c r="CX17" i="5"/>
  <c r="BG17" i="5"/>
  <c r="S17" i="5"/>
  <c r="L17" i="5"/>
  <c r="AB17" i="5"/>
  <c r="DA17" i="5"/>
  <c r="BB17" i="5"/>
  <c r="DO17" i="5"/>
  <c r="T17" i="5"/>
  <c r="AF17" i="5"/>
  <c r="AU17" i="5"/>
  <c r="BA17" i="5"/>
  <c r="FA17" i="5"/>
  <c r="FE17" i="5"/>
  <c r="FI17" i="5"/>
  <c r="FM17" i="5"/>
  <c r="FQ17" i="5"/>
  <c r="FU17" i="5"/>
  <c r="ES17" i="5"/>
  <c r="ED17" i="5"/>
  <c r="DR17" i="5"/>
  <c r="EG17" i="5"/>
  <c r="CH17" i="5"/>
  <c r="EH17" i="5"/>
  <c r="CI17" i="5"/>
  <c r="BH17" i="5"/>
  <c r="DT17" i="5"/>
  <c r="DE17" i="5"/>
  <c r="CF17" i="5"/>
  <c r="EU17" i="5"/>
  <c r="BV17" i="5"/>
  <c r="AI17" i="5"/>
  <c r="AR17" i="5"/>
  <c r="EX17" i="5"/>
  <c r="DG17" i="5"/>
  <c r="BN17" i="5"/>
  <c r="X17" i="5"/>
  <c r="BE17" i="5"/>
  <c r="EN17" i="5"/>
  <c r="CC17" i="5"/>
  <c r="AD17" i="5"/>
  <c r="N17" i="5"/>
  <c r="DM17" i="5"/>
  <c r="AY17" i="5"/>
  <c r="AA17" i="5"/>
  <c r="AS17" i="5"/>
  <c r="EE17" i="5"/>
  <c r="CL17" i="5"/>
  <c r="AG17" i="5"/>
  <c r="CE17" i="5"/>
  <c r="EQ17" i="5"/>
  <c r="BI17" i="5"/>
  <c r="CM17" i="5"/>
  <c r="U17" i="5"/>
  <c r="FB17" i="5"/>
  <c r="FF17" i="5"/>
  <c r="FJ17" i="5"/>
  <c r="FN17" i="5"/>
  <c r="FR17" i="5"/>
  <c r="FV17" i="5"/>
  <c r="ET17" i="5"/>
  <c r="EL17" i="5"/>
  <c r="CJ17" i="5"/>
  <c r="CY17" i="5"/>
  <c r="CQ17" i="5"/>
  <c r="CZ17" i="5"/>
  <c r="CS17" i="5"/>
  <c r="AZ17" i="5"/>
  <c r="EC17" i="5"/>
  <c r="DN17" i="5"/>
  <c r="BP17" i="5"/>
  <c r="EI17" i="5"/>
  <c r="BM17" i="5"/>
  <c r="W17" i="5"/>
  <c r="AC17" i="5"/>
  <c r="EW17" i="5"/>
  <c r="CP17" i="5"/>
  <c r="AQ17" i="5"/>
  <c r="DW17" i="5"/>
  <c r="AK17" i="5"/>
  <c r="CW17" i="5"/>
  <c r="BO17" i="5"/>
  <c r="AL17" i="5"/>
  <c r="EA17" i="5"/>
  <c r="CD17" i="5"/>
  <c r="AE17" i="5"/>
  <c r="BS17" i="5"/>
  <c r="EB17" i="5"/>
  <c r="CK17" i="5"/>
  <c r="DD17" i="5"/>
  <c r="P17" i="5"/>
  <c r="BC17" i="5"/>
  <c r="DP17" i="5"/>
  <c r="AT17" i="5"/>
  <c r="CG17" i="5"/>
  <c r="BJ17" i="5"/>
  <c r="FC17" i="5"/>
  <c r="FG17" i="5"/>
  <c r="FK17" i="5"/>
  <c r="FO17" i="5"/>
  <c r="FS17" i="5"/>
  <c r="FW17" i="5"/>
  <c r="FJ29" i="3"/>
  <c r="FH29" i="3"/>
  <c r="FB29" i="3"/>
  <c r="FD29" i="3"/>
  <c r="FA29" i="3"/>
  <c r="FF29" i="3"/>
  <c r="EZ29" i="3"/>
  <c r="FG29" i="3"/>
  <c r="FE29" i="3"/>
  <c r="FV29" i="3"/>
  <c r="FM29" i="3"/>
  <c r="FN29" i="3"/>
  <c r="FS29" i="3"/>
  <c r="C182" i="6"/>
  <c r="D182" i="6"/>
  <c r="FR29" i="3"/>
  <c r="FC29" i="3"/>
  <c r="FK29" i="3"/>
  <c r="FI29" i="3"/>
  <c r="FL29" i="3"/>
  <c r="BJ29" i="3"/>
  <c r="ER29" i="3"/>
  <c r="W29" i="3"/>
  <c r="EA29" i="3"/>
  <c r="EM29" i="3"/>
  <c r="O181" i="6"/>
  <c r="FY17" i="5" l="1"/>
  <c r="ES18" i="5"/>
  <c r="AA18" i="5"/>
  <c r="CP18" i="5"/>
  <c r="DI18" i="5"/>
  <c r="EU18" i="5"/>
  <c r="L18" i="5"/>
  <c r="DG18" i="5"/>
  <c r="CA18" i="5"/>
  <c r="BR18" i="5"/>
  <c r="CR18" i="5"/>
  <c r="CH18" i="5"/>
  <c r="EA18" i="5"/>
  <c r="AI18" i="5"/>
  <c r="BI18" i="5"/>
  <c r="AV18" i="5"/>
  <c r="BG18" i="5"/>
  <c r="BO18" i="5"/>
  <c r="FR18" i="5"/>
  <c r="AH18" i="5"/>
  <c r="BB18" i="5"/>
  <c r="EY18" i="5"/>
  <c r="FQ18" i="5"/>
  <c r="AP18" i="5"/>
  <c r="EB18" i="5"/>
  <c r="BM18" i="5"/>
  <c r="FP18" i="5"/>
  <c r="X18" i="5"/>
  <c r="AQ18" i="5"/>
  <c r="BE18" i="5"/>
  <c r="EX18" i="5"/>
  <c r="FW18" i="5"/>
  <c r="DS18" i="5"/>
  <c r="AZ18" i="5"/>
  <c r="DQ18" i="5"/>
  <c r="FV18" i="5"/>
  <c r="R18" i="5"/>
  <c r="DE18" i="5"/>
  <c r="DH18" i="5"/>
  <c r="DX18" i="5"/>
  <c r="FU18" i="5"/>
  <c r="EH18" i="5"/>
  <c r="CB18" i="5"/>
  <c r="CY18" i="5"/>
  <c r="FT18" i="5"/>
  <c r="Y18" i="5"/>
  <c r="EW18" i="5"/>
  <c r="EI18" i="5"/>
  <c r="ET18" i="5"/>
  <c r="FS18" i="5"/>
  <c r="V18" i="5"/>
  <c r="DN18" i="5"/>
  <c r="DZ18" i="5"/>
  <c r="C184" i="6"/>
  <c r="D184" i="6"/>
  <c r="DD29" i="3"/>
  <c r="AR29" i="3"/>
  <c r="S29" i="3"/>
  <c r="BI29" i="3"/>
  <c r="CJ29" i="3"/>
  <c r="DV29" i="3"/>
  <c r="DH29" i="3"/>
  <c r="Z29" i="3"/>
  <c r="DO29" i="3"/>
  <c r="DQ29" i="3"/>
  <c r="BW29" i="3"/>
  <c r="DZ29" i="3"/>
  <c r="CH29" i="3"/>
  <c r="CQ29" i="3"/>
  <c r="BG29" i="3"/>
  <c r="BX29" i="3"/>
  <c r="BP29" i="3"/>
  <c r="CC29" i="3"/>
  <c r="AZ29" i="3"/>
  <c r="T29" i="3"/>
  <c r="BY29" i="3"/>
  <c r="AW29" i="3"/>
  <c r="AF29" i="3"/>
  <c r="EE29" i="3"/>
  <c r="CP29" i="3"/>
  <c r="DI29" i="3"/>
  <c r="CN29" i="3"/>
  <c r="DN29" i="3"/>
  <c r="AI29" i="3"/>
  <c r="AH29" i="3"/>
  <c r="ES29" i="3"/>
  <c r="DT29" i="3"/>
  <c r="EN29" i="3"/>
  <c r="AA29" i="3"/>
  <c r="BB29" i="3"/>
  <c r="EB29" i="3"/>
  <c r="AD29" i="3"/>
  <c r="DP29" i="3"/>
  <c r="EW29" i="3"/>
  <c r="BA29" i="3"/>
  <c r="EI29" i="3"/>
  <c r="EG29" i="3"/>
  <c r="DR29" i="3"/>
  <c r="DY29" i="3"/>
  <c r="EF29" i="3"/>
  <c r="P29" i="3"/>
  <c r="DG29" i="3"/>
  <c r="CX29" i="3"/>
  <c r="DS29" i="3"/>
  <c r="ED29" i="3"/>
  <c r="CR29" i="3"/>
  <c r="CU29" i="3"/>
  <c r="AQ29" i="3"/>
  <c r="AG29" i="3"/>
  <c r="EL29" i="3"/>
  <c r="CB29" i="3"/>
  <c r="AP29" i="3"/>
  <c r="DX29" i="3"/>
  <c r="CI29" i="3"/>
  <c r="CM29" i="3"/>
  <c r="DE29" i="3"/>
  <c r="DU29" i="3"/>
  <c r="AN29" i="3"/>
  <c r="BQ29" i="3"/>
  <c r="BE29" i="3"/>
  <c r="DB29" i="3"/>
  <c r="CT29" i="3"/>
  <c r="CV29" i="3"/>
  <c r="O29" i="3"/>
  <c r="CW29" i="3"/>
  <c r="EP29" i="3"/>
  <c r="BD29" i="3"/>
  <c r="U29" i="3"/>
  <c r="BR29" i="3"/>
  <c r="EO29" i="3"/>
  <c r="DK29" i="3"/>
  <c r="CK29" i="3"/>
  <c r="AL29" i="3"/>
  <c r="DW29" i="3"/>
  <c r="AK29" i="3"/>
  <c r="AJ29" i="3"/>
  <c r="EU29" i="3"/>
  <c r="CL29" i="3"/>
  <c r="DL29" i="3"/>
  <c r="BN29" i="3"/>
  <c r="BV29" i="3"/>
  <c r="AX29" i="3"/>
  <c r="Q29" i="3"/>
  <c r="DJ29" i="3"/>
  <c r="BL29" i="3"/>
  <c r="ET29" i="3"/>
  <c r="CE29" i="3"/>
  <c r="EY29" i="3"/>
  <c r="R29" i="3"/>
  <c r="L29" i="3"/>
  <c r="N29" i="3"/>
  <c r="AY29" i="3"/>
  <c r="EV29" i="3"/>
  <c r="BK29" i="3"/>
  <c r="Y29" i="3"/>
  <c r="BS29" i="3"/>
  <c r="AE29" i="3"/>
  <c r="EX29" i="3"/>
  <c r="BT29" i="3"/>
  <c r="DC29" i="3"/>
  <c r="AT29" i="3"/>
  <c r="EJ29" i="3"/>
  <c r="DA29" i="3"/>
  <c r="CG29" i="3"/>
  <c r="DF29" i="3"/>
  <c r="DM29" i="3"/>
  <c r="EQ29" i="3"/>
  <c r="BM29" i="3"/>
  <c r="EK29" i="3"/>
  <c r="M29" i="3"/>
  <c r="AB29" i="3"/>
  <c r="BF29" i="3"/>
  <c r="CZ29" i="3"/>
  <c r="BO29" i="3"/>
  <c r="CY29" i="3"/>
  <c r="EC29" i="3"/>
  <c r="CS29" i="3"/>
  <c r="BU29" i="3"/>
  <c r="CA29" i="3"/>
  <c r="V29" i="3"/>
  <c r="BH29" i="3"/>
  <c r="CO29" i="3"/>
  <c r="AM29" i="3"/>
  <c r="CF29" i="3"/>
  <c r="CD29" i="3"/>
  <c r="EH29" i="3"/>
  <c r="BZ29" i="3"/>
  <c r="BC29" i="3"/>
  <c r="AV29" i="3"/>
  <c r="AC29" i="3"/>
  <c r="AS29" i="3"/>
  <c r="X29" i="3"/>
  <c r="AO29" i="3"/>
  <c r="AU29" i="3"/>
  <c r="O182" i="6"/>
  <c r="FY18" i="5" l="1"/>
  <c r="CK18" i="5"/>
  <c r="T18" i="5"/>
  <c r="CL18" i="5"/>
  <c r="BV18" i="5"/>
  <c r="P18" i="5"/>
  <c r="DT18" i="5"/>
  <c r="CO18" i="5"/>
  <c r="EE18" i="5"/>
  <c r="EN18" i="5"/>
  <c r="Z18" i="5"/>
  <c r="AF18" i="5"/>
  <c r="DJ18" i="5"/>
  <c r="AL18" i="5"/>
  <c r="AT18" i="5"/>
  <c r="CU18" i="5"/>
  <c r="FD18" i="5"/>
  <c r="BT18" i="5"/>
  <c r="Q18" i="5"/>
  <c r="FG18" i="5"/>
  <c r="FB18" i="5"/>
  <c r="DF18" i="5"/>
  <c r="BW18" i="5"/>
  <c r="AR18" i="5"/>
  <c r="AX18" i="5"/>
  <c r="EK18" i="5"/>
  <c r="CI18" i="5"/>
  <c r="FX18" i="5"/>
  <c r="CF18" i="5"/>
  <c r="CD18" i="5"/>
  <c r="AC18" i="5"/>
  <c r="BL18" i="5"/>
  <c r="BY18" i="5"/>
  <c r="FE18" i="5"/>
  <c r="FF18" i="5"/>
  <c r="DC18" i="5"/>
  <c r="DM18" i="5"/>
  <c r="FJ18" i="5"/>
  <c r="BH18" i="5"/>
  <c r="CQ18" i="5"/>
  <c r="EV18" i="5"/>
  <c r="M18" i="5"/>
  <c r="BN18" i="5"/>
  <c r="EF18" i="5"/>
  <c r="AK18" i="5"/>
  <c r="U18" i="5"/>
  <c r="EZ18" i="5"/>
  <c r="DY18" i="5"/>
  <c r="CX18" i="5"/>
  <c r="DR18" i="5"/>
  <c r="EJ18" i="5"/>
  <c r="AB18" i="5"/>
  <c r="EP18" i="5"/>
  <c r="W18" i="5"/>
  <c r="ER18" i="5"/>
  <c r="EC18" i="5"/>
  <c r="BJ18" i="5"/>
  <c r="AS18" i="5"/>
  <c r="DB18" i="5"/>
  <c r="DV18" i="5"/>
  <c r="AN18" i="5"/>
  <c r="CM18" i="5"/>
  <c r="FC18" i="5"/>
  <c r="AO18" i="5"/>
  <c r="AY18" i="5"/>
  <c r="AE18" i="5"/>
  <c r="AM18" i="5"/>
  <c r="DK18" i="5"/>
  <c r="BC18" i="5"/>
  <c r="BK18" i="5"/>
  <c r="AW18" i="5"/>
  <c r="EL18" i="5"/>
  <c r="CC18" i="5"/>
  <c r="AD18" i="5"/>
  <c r="BA18" i="5"/>
  <c r="FK18" i="5"/>
  <c r="CN18" i="5"/>
  <c r="BD18" i="5"/>
  <c r="BP18" i="5"/>
  <c r="CJ18" i="5"/>
  <c r="DP18" i="5"/>
  <c r="BF18" i="5"/>
  <c r="FN18" i="5"/>
  <c r="DU18" i="5"/>
  <c r="EO18" i="5"/>
  <c r="CW18" i="5"/>
  <c r="BX18" i="5"/>
  <c r="CS18" i="5"/>
  <c r="DW18" i="5"/>
  <c r="S18" i="5"/>
  <c r="FI18" i="5"/>
  <c r="EQ18" i="5"/>
  <c r="CZ18" i="5"/>
  <c r="FA18" i="5"/>
  <c r="DD18" i="5"/>
  <c r="BQ18" i="5"/>
  <c r="FM18" i="5"/>
  <c r="BS18" i="5"/>
  <c r="DA18" i="5"/>
  <c r="CV18" i="5"/>
  <c r="DO18" i="5"/>
  <c r="AJ18" i="5"/>
  <c r="AG18" i="5"/>
  <c r="BU18" i="5"/>
  <c r="EM18" i="5"/>
  <c r="CG18" i="5"/>
  <c r="EG18" i="5"/>
  <c r="N18" i="5"/>
  <c r="DL18" i="5"/>
  <c r="CE18" i="5"/>
  <c r="FL18" i="5"/>
  <c r="BZ18" i="5"/>
  <c r="AU18" i="5"/>
  <c r="FH18" i="5"/>
  <c r="O18" i="5"/>
  <c r="ED18" i="5"/>
  <c r="CT18" i="5"/>
  <c r="ES14" i="5"/>
  <c r="DN14" i="5"/>
  <c r="ET14" i="5"/>
  <c r="Y14" i="5"/>
  <c r="CB14" i="5"/>
  <c r="DX14" i="5"/>
  <c r="R14" i="5"/>
  <c r="AZ14" i="5"/>
  <c r="EX14" i="5"/>
  <c r="X14" i="5"/>
  <c r="EB14" i="5"/>
  <c r="EY14" i="5"/>
  <c r="CK14" i="5"/>
  <c r="T14" i="5"/>
  <c r="CL14" i="5"/>
  <c r="BV14" i="5"/>
  <c r="P14" i="5"/>
  <c r="DT14" i="5"/>
  <c r="CO14" i="5"/>
  <c r="EE14" i="5"/>
  <c r="EN14" i="5"/>
  <c r="Z14" i="5"/>
  <c r="AF14" i="5"/>
  <c r="DJ14" i="5"/>
  <c r="AL14" i="5"/>
  <c r="AT14" i="5"/>
  <c r="CU14" i="5"/>
  <c r="FD14" i="5"/>
  <c r="L14" i="5"/>
  <c r="FF14" i="5"/>
  <c r="FB14" i="5"/>
  <c r="DM14" i="5"/>
  <c r="FJ14" i="5"/>
  <c r="V14" i="5"/>
  <c r="EI14" i="5"/>
  <c r="FT14" i="5"/>
  <c r="EH14" i="5"/>
  <c r="DH14" i="5"/>
  <c r="FV14" i="5"/>
  <c r="DS14" i="5"/>
  <c r="BE14" i="5"/>
  <c r="FP14" i="5"/>
  <c r="AP14" i="5"/>
  <c r="BB14" i="5"/>
  <c r="FR14" i="5"/>
  <c r="BG14" i="5"/>
  <c r="BW14" i="5"/>
  <c r="AR14" i="5"/>
  <c r="AX14" i="5"/>
  <c r="EK14" i="5"/>
  <c r="CI14" i="5"/>
  <c r="FX14" i="5"/>
  <c r="CF14" i="5"/>
  <c r="CD14" i="5"/>
  <c r="AC14" i="5"/>
  <c r="BL14" i="5"/>
  <c r="BT14" i="5"/>
  <c r="AE14" i="5"/>
  <c r="DI14" i="5"/>
  <c r="CP14" i="5"/>
  <c r="AW14" i="5"/>
  <c r="BH14" i="5"/>
  <c r="CQ14" i="5"/>
  <c r="EV14" i="5"/>
  <c r="M14" i="5"/>
  <c r="BN14" i="5"/>
  <c r="EF14" i="5"/>
  <c r="AK14" i="5"/>
  <c r="U14" i="5"/>
  <c r="EZ14" i="5"/>
  <c r="DY14" i="5"/>
  <c r="CX14" i="5"/>
  <c r="DR14" i="5"/>
  <c r="EJ14" i="5"/>
  <c r="AB14" i="5"/>
  <c r="EP14" i="5"/>
  <c r="W14" i="5"/>
  <c r="ER14" i="5"/>
  <c r="EC14" i="5"/>
  <c r="BJ14" i="5"/>
  <c r="AS14" i="5"/>
  <c r="DB14" i="5"/>
  <c r="DV14" i="5"/>
  <c r="AN14" i="5"/>
  <c r="CM14" i="5"/>
  <c r="FC14" i="5"/>
  <c r="AO14" i="5"/>
  <c r="BY14" i="5"/>
  <c r="FE14" i="5"/>
  <c r="EU14" i="5"/>
  <c r="FG14" i="5"/>
  <c r="DC14" i="5"/>
  <c r="BC14" i="5"/>
  <c r="DZ14" i="5"/>
  <c r="FS14" i="5"/>
  <c r="EW14" i="5"/>
  <c r="CY14" i="5"/>
  <c r="FU14" i="5"/>
  <c r="DE14" i="5"/>
  <c r="DQ14" i="5"/>
  <c r="FW14" i="5"/>
  <c r="AQ14" i="5"/>
  <c r="BM14" i="5"/>
  <c r="FQ14" i="5"/>
  <c r="AH14" i="5"/>
  <c r="BO14" i="5"/>
  <c r="AV14" i="5"/>
  <c r="BI14" i="5"/>
  <c r="AI14" i="5"/>
  <c r="EA14" i="5"/>
  <c r="CH14" i="5"/>
  <c r="CR14" i="5"/>
  <c r="FY14" i="5"/>
  <c r="BR14" i="5"/>
  <c r="CA14" i="5"/>
  <c r="DG14" i="5"/>
  <c r="AY14" i="5"/>
  <c r="Q14" i="5"/>
  <c r="AM14" i="5"/>
  <c r="DK14" i="5"/>
  <c r="BK14" i="5"/>
  <c r="AA14" i="5"/>
  <c r="DF14" i="5"/>
  <c r="D178" i="6"/>
  <c r="C178" i="6"/>
  <c r="C188" i="6"/>
  <c r="D188" i="6"/>
  <c r="O184" i="6"/>
  <c r="FO18" i="5" l="1"/>
  <c r="FO14" i="5"/>
  <c r="CN14" i="5"/>
  <c r="AD14" i="5"/>
  <c r="CC14" i="5"/>
  <c r="EL14" i="5"/>
  <c r="BA14" i="5"/>
  <c r="FK14" i="5"/>
  <c r="BD14" i="5"/>
  <c r="CW14" i="5"/>
  <c r="CZ14" i="5"/>
  <c r="EM14" i="5"/>
  <c r="BX14" i="5"/>
  <c r="O14" i="5"/>
  <c r="DD14" i="5"/>
  <c r="CG14" i="5"/>
  <c r="CT14" i="5"/>
  <c r="FL14" i="5"/>
  <c r="S14" i="5"/>
  <c r="DU14" i="5"/>
  <c r="FM14" i="5"/>
  <c r="DO14" i="5"/>
  <c r="DW14" i="5"/>
  <c r="EO14" i="5"/>
  <c r="CV14" i="5"/>
  <c r="FH14" i="5"/>
  <c r="FA14" i="5"/>
  <c r="DP14" i="5"/>
  <c r="CS14" i="5"/>
  <c r="EG14" i="5"/>
  <c r="AG14" i="5"/>
  <c r="FI14" i="5"/>
  <c r="BP14" i="5"/>
  <c r="ED14" i="5"/>
  <c r="DA14" i="5"/>
  <c r="BQ14" i="5"/>
  <c r="BF14" i="5"/>
  <c r="N14" i="5"/>
  <c r="FN14" i="5"/>
  <c r="AJ14" i="5"/>
  <c r="DL14" i="5"/>
  <c r="CJ14" i="5"/>
  <c r="BZ14" i="5"/>
  <c r="BU14" i="5"/>
  <c r="EQ14" i="5"/>
  <c r="CE14" i="5"/>
  <c r="BS14" i="5"/>
  <c r="AU14" i="5"/>
  <c r="U21" i="5"/>
  <c r="BA21" i="5"/>
  <c r="CG21" i="5"/>
  <c r="DM21" i="5"/>
  <c r="ES21" i="5"/>
  <c r="AL21" i="5"/>
  <c r="BR21" i="5"/>
  <c r="CX21" i="5"/>
  <c r="ED21" i="5"/>
  <c r="EZ21" i="5"/>
  <c r="AN21" i="5"/>
  <c r="BT21" i="5"/>
  <c r="CZ21" i="5"/>
  <c r="EF21" i="5"/>
  <c r="AI21" i="5"/>
  <c r="CI21" i="5"/>
  <c r="EH21" i="5"/>
  <c r="AX21" i="5"/>
  <c r="CV21" i="5"/>
  <c r="EW21" i="5"/>
  <c r="BN21" i="5"/>
  <c r="DL21" i="5"/>
  <c r="AG21" i="5"/>
  <c r="DK21" i="5"/>
  <c r="AH21" i="5"/>
  <c r="DO21" i="5"/>
  <c r="AR21" i="5"/>
  <c r="DY21" i="5"/>
  <c r="CY21" i="5"/>
  <c r="DB21" i="5"/>
  <c r="DD21" i="5"/>
  <c r="CD21" i="5"/>
  <c r="AY21" i="5"/>
  <c r="BG21" i="5"/>
  <c r="CN21" i="5"/>
  <c r="DS21" i="5"/>
  <c r="T21" i="5"/>
  <c r="FD21" i="5"/>
  <c r="FH21" i="5"/>
  <c r="FL21" i="5"/>
  <c r="FP21" i="5"/>
  <c r="FT21" i="5"/>
  <c r="FX21" i="5"/>
  <c r="AC21" i="5"/>
  <c r="BI21" i="5"/>
  <c r="CO21" i="5"/>
  <c r="DU21" i="5"/>
  <c r="N21" i="5"/>
  <c r="AT21" i="5"/>
  <c r="BZ21" i="5"/>
  <c r="DF21" i="5"/>
  <c r="EL21" i="5"/>
  <c r="P21" i="5"/>
  <c r="AV21" i="5"/>
  <c r="CB21" i="5"/>
  <c r="DH21" i="5"/>
  <c r="EN21" i="5"/>
  <c r="AW21" i="5"/>
  <c r="CU21" i="5"/>
  <c r="EU21" i="5"/>
  <c r="BK21" i="5"/>
  <c r="DJ21" i="5"/>
  <c r="AA21" i="5"/>
  <c r="CA21" i="5"/>
  <c r="DZ21" i="5"/>
  <c r="BC21" i="5"/>
  <c r="EE21" i="5"/>
  <c r="BE21" i="5"/>
  <c r="EG21" i="5"/>
  <c r="BO21" i="5"/>
  <c r="EQ21" i="5"/>
  <c r="EB21" i="5"/>
  <c r="EJ21" i="5"/>
  <c r="EO21" i="5"/>
  <c r="DG21" i="5"/>
  <c r="CE21" i="5"/>
  <c r="EX21" i="5"/>
  <c r="AB21" i="5"/>
  <c r="BF21" i="5"/>
  <c r="FA21" i="5"/>
  <c r="FE21" i="5"/>
  <c r="FI21" i="5"/>
  <c r="FM21" i="5"/>
  <c r="FQ21" i="5"/>
  <c r="FU21" i="5"/>
  <c r="FV21" i="5"/>
  <c r="AK21" i="5"/>
  <c r="BQ21" i="5"/>
  <c r="CW21" i="5"/>
  <c r="EC21" i="5"/>
  <c r="V21" i="5"/>
  <c r="BB21" i="5"/>
  <c r="CH21" i="5"/>
  <c r="DN21" i="5"/>
  <c r="ET21" i="5"/>
  <c r="X21" i="5"/>
  <c r="BD21" i="5"/>
  <c r="CJ21" i="5"/>
  <c r="DP21" i="5"/>
  <c r="EV21" i="5"/>
  <c r="BH21" i="5"/>
  <c r="DI21" i="5"/>
  <c r="Y21" i="5"/>
  <c r="BW21" i="5"/>
  <c r="DW21" i="5"/>
  <c r="AO21" i="5"/>
  <c r="CM21" i="5"/>
  <c r="EM21" i="5"/>
  <c r="BU21" i="5"/>
  <c r="M21" i="5"/>
  <c r="BX21" i="5"/>
  <c r="L21" i="5"/>
  <c r="CF21" i="5"/>
  <c r="AM21" i="5"/>
  <c r="AP21" i="5"/>
  <c r="AQ21" i="5"/>
  <c r="R21" i="5"/>
  <c r="EP21" i="5"/>
  <c r="DQ21" i="5"/>
  <c r="BM21" i="5"/>
  <c r="DR21" i="5"/>
  <c r="CT21" i="5"/>
  <c r="FB21" i="5"/>
  <c r="FF21" i="5"/>
  <c r="FJ21" i="5"/>
  <c r="FN21" i="5"/>
  <c r="FR21" i="5"/>
  <c r="AS21" i="5"/>
  <c r="BY21" i="5"/>
  <c r="DE21" i="5"/>
  <c r="EK21" i="5"/>
  <c r="AD21" i="5"/>
  <c r="BJ21" i="5"/>
  <c r="CP21" i="5"/>
  <c r="DV21" i="5"/>
  <c r="O21" i="5"/>
  <c r="AF21" i="5"/>
  <c r="BL21" i="5"/>
  <c r="CR21" i="5"/>
  <c r="DX21" i="5"/>
  <c r="W21" i="5"/>
  <c r="BV21" i="5"/>
  <c r="DT21" i="5"/>
  <c r="AJ21" i="5"/>
  <c r="CK21" i="5"/>
  <c r="EI21" i="5"/>
  <c r="AZ21" i="5"/>
  <c r="DA21" i="5"/>
  <c r="EY21" i="5"/>
  <c r="CQ21" i="5"/>
  <c r="Q21" i="5"/>
  <c r="CS21" i="5"/>
  <c r="Z21" i="5"/>
  <c r="DC21" i="5"/>
  <c r="BP21" i="5"/>
  <c r="BS21" i="5"/>
  <c r="CC21" i="5"/>
  <c r="AU21" i="5"/>
  <c r="S21" i="5"/>
  <c r="ER21" i="5"/>
  <c r="CL21" i="5"/>
  <c r="AE21" i="5"/>
  <c r="EA21" i="5"/>
  <c r="FC21" i="5"/>
  <c r="FG21" i="5"/>
  <c r="FK21" i="5"/>
  <c r="FO21" i="5"/>
  <c r="FS21" i="5"/>
  <c r="FW21" i="5"/>
  <c r="O178" i="6"/>
  <c r="D202" i="6"/>
  <c r="C202" i="6"/>
  <c r="C189" i="6"/>
  <c r="D189" i="6"/>
  <c r="O188" i="6"/>
  <c r="FY21" i="5" l="1"/>
  <c r="FW20" i="5"/>
  <c r="FG20" i="5"/>
  <c r="CL20" i="5"/>
  <c r="CC20" i="5"/>
  <c r="Z20" i="5"/>
  <c r="EY20" i="5"/>
  <c r="CK20" i="5"/>
  <c r="W20" i="5"/>
  <c r="AF20" i="5"/>
  <c r="BJ20" i="5"/>
  <c r="BY20" i="5"/>
  <c r="FR20" i="5"/>
  <c r="FB20" i="5"/>
  <c r="DQ20" i="5"/>
  <c r="AP20" i="5"/>
  <c r="BX20" i="5"/>
  <c r="CM20" i="5"/>
  <c r="Y20" i="5"/>
  <c r="DP20" i="5"/>
  <c r="ET20" i="5"/>
  <c r="V20" i="5"/>
  <c r="AK20" i="5"/>
  <c r="FY20" i="5"/>
  <c r="FI20" i="5"/>
  <c r="AB20" i="5"/>
  <c r="EO20" i="5"/>
  <c r="BO20" i="5"/>
  <c r="BC20" i="5"/>
  <c r="DJ20" i="5"/>
  <c r="AW20" i="5"/>
  <c r="AV20" i="5"/>
  <c r="BZ20" i="5"/>
  <c r="CO20" i="5"/>
  <c r="FL20" i="5"/>
  <c r="DS20" i="5"/>
  <c r="CD20" i="5"/>
  <c r="DY20" i="5"/>
  <c r="DK20" i="5"/>
  <c r="EW20" i="5"/>
  <c r="CI20" i="5"/>
  <c r="BT20" i="5"/>
  <c r="CX20" i="5"/>
  <c r="DM20" i="5"/>
  <c r="FS20" i="5"/>
  <c r="FC20" i="5"/>
  <c r="ER20" i="5"/>
  <c r="BS20" i="5"/>
  <c r="CS20" i="5"/>
  <c r="DA20" i="5"/>
  <c r="AJ20" i="5"/>
  <c r="DX20" i="5"/>
  <c r="O20" i="5"/>
  <c r="AD20" i="5"/>
  <c r="AS20" i="5"/>
  <c r="FN20" i="5"/>
  <c r="CT20" i="5"/>
  <c r="EP20" i="5"/>
  <c r="AM20" i="5"/>
  <c r="M20" i="5"/>
  <c r="AO20" i="5"/>
  <c r="DI20" i="5"/>
  <c r="CJ20" i="5"/>
  <c r="DN20" i="5"/>
  <c r="EC20" i="5"/>
  <c r="FU20" i="5"/>
  <c r="FE20" i="5"/>
  <c r="EX20" i="5"/>
  <c r="EJ20" i="5"/>
  <c r="EG20" i="5"/>
  <c r="DZ20" i="5"/>
  <c r="BK20" i="5"/>
  <c r="EN20" i="5"/>
  <c r="P20" i="5"/>
  <c r="AT20" i="5"/>
  <c r="BI20" i="5"/>
  <c r="FX20" i="5"/>
  <c r="FH20" i="5"/>
  <c r="CN20" i="5"/>
  <c r="DD20" i="5"/>
  <c r="AR20" i="5"/>
  <c r="AG20" i="5"/>
  <c r="CV20" i="5"/>
  <c r="AI20" i="5"/>
  <c r="AN20" i="5"/>
  <c r="BR20" i="5"/>
  <c r="CG20" i="5"/>
  <c r="BI23" i="5"/>
  <c r="CO23" i="5"/>
  <c r="DU23" i="5"/>
  <c r="BA23" i="5"/>
  <c r="EN23" i="5"/>
  <c r="BZ23" i="5"/>
  <c r="DF23" i="5"/>
  <c r="AL23" i="5"/>
  <c r="X23" i="5"/>
  <c r="EX23" i="5"/>
  <c r="CJ23" i="5"/>
  <c r="DP23" i="5"/>
  <c r="AV23" i="5"/>
  <c r="ES23" i="5"/>
  <c r="CY23" i="5"/>
  <c r="AX23" i="5"/>
  <c r="BN23" i="5"/>
  <c r="DL23" i="5"/>
  <c r="S23" i="5"/>
  <c r="BP23" i="5"/>
  <c r="DQ23" i="5"/>
  <c r="U23" i="5"/>
  <c r="CT23" i="5"/>
  <c r="ED23" i="5"/>
  <c r="DR23" i="5"/>
  <c r="BS23" i="5"/>
  <c r="AU23" i="5"/>
  <c r="DI23" i="5"/>
  <c r="DJ23" i="5"/>
  <c r="DS23" i="5"/>
  <c r="DT23" i="5"/>
  <c r="CS23" i="5"/>
  <c r="L23" i="5"/>
  <c r="EB23" i="5"/>
  <c r="BU23" i="5"/>
  <c r="T23" i="5"/>
  <c r="FC23" i="5"/>
  <c r="FG23" i="5"/>
  <c r="FK23" i="5"/>
  <c r="FO23" i="5"/>
  <c r="FS23" i="5"/>
  <c r="FW23" i="5"/>
  <c r="EE23" i="5"/>
  <c r="BQ23" i="5"/>
  <c r="CW23" i="5"/>
  <c r="AC23" i="5"/>
  <c r="O23" i="5"/>
  <c r="EV23" i="5"/>
  <c r="CH23" i="5"/>
  <c r="DN23" i="5"/>
  <c r="AT23" i="5"/>
  <c r="DZ23" i="5"/>
  <c r="BL23" i="5"/>
  <c r="CR23" i="5"/>
  <c r="DX23" i="5"/>
  <c r="BD23" i="5"/>
  <c r="BM23" i="5"/>
  <c r="DK23" i="5"/>
  <c r="Q23" i="5"/>
  <c r="CA23" i="5"/>
  <c r="Z23" i="5"/>
  <c r="DY23" i="5"/>
  <c r="CD23" i="5"/>
  <c r="AB23" i="5"/>
  <c r="EC23" i="5"/>
  <c r="DO23" i="5"/>
  <c r="BG23" i="5"/>
  <c r="AI23" i="5"/>
  <c r="CK23" i="5"/>
  <c r="V23" i="5"/>
  <c r="AQ23" i="5"/>
  <c r="AR23" i="5"/>
  <c r="AW23" i="5"/>
  <c r="AZ23" i="5"/>
  <c r="DW23" i="5"/>
  <c r="DD23" i="5"/>
  <c r="EJ23" i="5"/>
  <c r="N23" i="5"/>
  <c r="BV23" i="5"/>
  <c r="FD23" i="5"/>
  <c r="FH23" i="5"/>
  <c r="FL23" i="5"/>
  <c r="FP23" i="5"/>
  <c r="FT23" i="5"/>
  <c r="FX23" i="5"/>
  <c r="EM23" i="5"/>
  <c r="BY23" i="5"/>
  <c r="DE23" i="5"/>
  <c r="AK23" i="5"/>
  <c r="W23" i="5"/>
  <c r="BJ23" i="5"/>
  <c r="CP23" i="5"/>
  <c r="DV23" i="5"/>
  <c r="BB23" i="5"/>
  <c r="EH23" i="5"/>
  <c r="BT23" i="5"/>
  <c r="CZ23" i="5"/>
  <c r="AF23" i="5"/>
  <c r="R23" i="5"/>
  <c r="BX23" i="5"/>
  <c r="Y23" i="5"/>
  <c r="EI23" i="5"/>
  <c r="CM23" i="5"/>
  <c r="AM23" i="5"/>
  <c r="EK23" i="5"/>
  <c r="CQ23" i="5"/>
  <c r="AP23" i="5"/>
  <c r="EZ23" i="5"/>
  <c r="AH23" i="5"/>
  <c r="CC23" i="5"/>
  <c r="BF23" i="5"/>
  <c r="DG23" i="5"/>
  <c r="EO23" i="5"/>
  <c r="ER23" i="5"/>
  <c r="EW23" i="5"/>
  <c r="BH23" i="5"/>
  <c r="EA23" i="5"/>
  <c r="M23" i="5"/>
  <c r="AE23" i="5"/>
  <c r="BO23" i="5"/>
  <c r="EL23" i="5"/>
  <c r="FA23" i="5"/>
  <c r="FE23" i="5"/>
  <c r="FI23" i="5"/>
  <c r="FM23" i="5"/>
  <c r="FQ23" i="5"/>
  <c r="FU23" i="5"/>
  <c r="EU23" i="5"/>
  <c r="CG23" i="5"/>
  <c r="DM23" i="5"/>
  <c r="AS23" i="5"/>
  <c r="EF23" i="5"/>
  <c r="BR23" i="5"/>
  <c r="CX23" i="5"/>
  <c r="AD23" i="5"/>
  <c r="P23" i="5"/>
  <c r="EP23" i="5"/>
  <c r="CB23" i="5"/>
  <c r="DH23" i="5"/>
  <c r="AN23" i="5"/>
  <c r="EG23" i="5"/>
  <c r="CL23" i="5"/>
  <c r="AJ23" i="5"/>
  <c r="ET23" i="5"/>
  <c r="DA23" i="5"/>
  <c r="AY23" i="5"/>
  <c r="EY23" i="5"/>
  <c r="DC23" i="5"/>
  <c r="BC23" i="5"/>
  <c r="BW23" i="5"/>
  <c r="BE23" i="5"/>
  <c r="CU23" i="5"/>
  <c r="EQ23" i="5"/>
  <c r="AA23" i="5"/>
  <c r="CE23" i="5"/>
  <c r="CF23" i="5"/>
  <c r="CI23" i="5"/>
  <c r="CN23" i="5"/>
  <c r="BK23" i="5"/>
  <c r="CV23" i="5"/>
  <c r="DB23" i="5"/>
  <c r="AO23" i="5"/>
  <c r="AG23" i="5"/>
  <c r="FB23" i="5"/>
  <c r="FF23" i="5"/>
  <c r="FJ23" i="5"/>
  <c r="FN23" i="5"/>
  <c r="FR23" i="5"/>
  <c r="FV23" i="5"/>
  <c r="FO20" i="5"/>
  <c r="EA20" i="5"/>
  <c r="S20" i="5"/>
  <c r="BP20" i="5"/>
  <c r="Q20" i="5"/>
  <c r="AZ20" i="5"/>
  <c r="DT20" i="5"/>
  <c r="CR20" i="5"/>
  <c r="DV20" i="5"/>
  <c r="EK20" i="5"/>
  <c r="FJ20" i="5"/>
  <c r="DR20" i="5"/>
  <c r="R20" i="5"/>
  <c r="CF20" i="5"/>
  <c r="BU20" i="5"/>
  <c r="DW20" i="5"/>
  <c r="BH20" i="5"/>
  <c r="BD20" i="5"/>
  <c r="CH20" i="5"/>
  <c r="CW20" i="5"/>
  <c r="FV20" i="5"/>
  <c r="FQ20" i="5"/>
  <c r="FA20" i="5"/>
  <c r="CE20" i="5"/>
  <c r="EB20" i="5"/>
  <c r="BE20" i="5"/>
  <c r="CA20" i="5"/>
  <c r="EU20" i="5"/>
  <c r="DH20" i="5"/>
  <c r="EL20" i="5"/>
  <c r="N20" i="5"/>
  <c r="AC20" i="5"/>
  <c r="FT20" i="5"/>
  <c r="FD20" i="5"/>
  <c r="BG20" i="5"/>
  <c r="DB20" i="5"/>
  <c r="DO20" i="5"/>
  <c r="DL20" i="5"/>
  <c r="AX20" i="5"/>
  <c r="EF20" i="5"/>
  <c r="EZ20" i="5"/>
  <c r="AL20" i="5"/>
  <c r="BA20" i="5"/>
  <c r="FK20" i="5"/>
  <c r="AE20" i="5"/>
  <c r="AU20" i="5"/>
  <c r="DC20" i="5"/>
  <c r="CQ20" i="5"/>
  <c r="EI20" i="5"/>
  <c r="BV20" i="5"/>
  <c r="BL20" i="5"/>
  <c r="CP20" i="5"/>
  <c r="DE20" i="5"/>
  <c r="FF20" i="5"/>
  <c r="BM20" i="5"/>
  <c r="AQ20" i="5"/>
  <c r="L20" i="5"/>
  <c r="EM20" i="5"/>
  <c r="BW20" i="5"/>
  <c r="EV20" i="5"/>
  <c r="X20" i="5"/>
  <c r="BB20" i="5"/>
  <c r="BQ20" i="5"/>
  <c r="FM20" i="5"/>
  <c r="BF20" i="5"/>
  <c r="DG20" i="5"/>
  <c r="EQ20" i="5"/>
  <c r="EE20" i="5"/>
  <c r="AA20" i="5"/>
  <c r="CU20" i="5"/>
  <c r="CB20" i="5"/>
  <c r="DF20" i="5"/>
  <c r="DU20" i="5"/>
  <c r="FP20" i="5"/>
  <c r="T20" i="5"/>
  <c r="AY20" i="5"/>
  <c r="CY20" i="5"/>
  <c r="AH20" i="5"/>
  <c r="BN20" i="5"/>
  <c r="EH20" i="5"/>
  <c r="CZ20" i="5"/>
  <c r="ED20" i="5"/>
  <c r="ES20" i="5"/>
  <c r="U20" i="5"/>
  <c r="O202" i="6"/>
  <c r="C190" i="6"/>
  <c r="D190" i="6"/>
  <c r="O189" i="6"/>
  <c r="FY23" i="5" l="1"/>
  <c r="C191" i="6"/>
  <c r="D191" i="6"/>
  <c r="O190" i="6"/>
  <c r="D187" i="6" l="1"/>
  <c r="C193" i="6"/>
  <c r="D193" i="6"/>
  <c r="C187" i="6"/>
  <c r="O191" i="6"/>
  <c r="O187" i="6" l="1"/>
  <c r="C194" i="6"/>
  <c r="D194" i="6"/>
  <c r="O193" i="6"/>
  <c r="EK25" i="17" l="1"/>
  <c r="DU25" i="17"/>
  <c r="DE25" i="17"/>
  <c r="CO25" i="17"/>
  <c r="BY25" i="17"/>
  <c r="BI25" i="17"/>
  <c r="AS25" i="17"/>
  <c r="AC25" i="17"/>
  <c r="M25" i="17"/>
  <c r="EJ25" i="17"/>
  <c r="DT25" i="17"/>
  <c r="DD25" i="17"/>
  <c r="CN25" i="17"/>
  <c r="BX25" i="17"/>
  <c r="BH25" i="17"/>
  <c r="AR25" i="17"/>
  <c r="AB25" i="17"/>
  <c r="L25" i="17"/>
  <c r="EM25" i="17"/>
  <c r="DW25" i="17"/>
  <c r="DG25" i="17"/>
  <c r="CQ25" i="17"/>
  <c r="CA25" i="17"/>
  <c r="BK25" i="17"/>
  <c r="AU25" i="17"/>
  <c r="AE25" i="17"/>
  <c r="O25" i="17"/>
  <c r="EL25" i="17"/>
  <c r="DV25" i="17"/>
  <c r="DF25" i="17"/>
  <c r="CP25" i="17"/>
  <c r="BZ25" i="17"/>
  <c r="BJ25" i="17"/>
  <c r="AT25" i="17"/>
  <c r="AD25" i="17"/>
  <c r="N25" i="17"/>
  <c r="FB25" i="17"/>
  <c r="FS25" i="17"/>
  <c r="FG25" i="17"/>
  <c r="FH25" i="17"/>
  <c r="FO25" i="17"/>
  <c r="FI25" i="17"/>
  <c r="EW25" i="17"/>
  <c r="EG25" i="17"/>
  <c r="DQ25" i="17"/>
  <c r="DA25" i="17"/>
  <c r="CK25" i="17"/>
  <c r="BU25" i="17"/>
  <c r="BE25" i="17"/>
  <c r="AO25" i="17"/>
  <c r="Y25" i="17"/>
  <c r="EV25" i="17"/>
  <c r="EF25" i="17"/>
  <c r="DP25" i="17"/>
  <c r="CZ25" i="17"/>
  <c r="CJ25" i="17"/>
  <c r="BT25" i="17"/>
  <c r="BD25" i="17"/>
  <c r="AN25" i="17"/>
  <c r="X25" i="17"/>
  <c r="EY25" i="17"/>
  <c r="EI25" i="17"/>
  <c r="DS25" i="17"/>
  <c r="DC25" i="17"/>
  <c r="CM25" i="17"/>
  <c r="BW25" i="17"/>
  <c r="BG25" i="17"/>
  <c r="AQ25" i="17"/>
  <c r="AA25" i="17"/>
  <c r="EX25" i="17"/>
  <c r="EH25" i="17"/>
  <c r="DR25" i="17"/>
  <c r="DB25" i="17"/>
  <c r="CL25" i="17"/>
  <c r="BV25" i="17"/>
  <c r="BF25" i="17"/>
  <c r="AP25" i="17"/>
  <c r="Z25" i="17"/>
  <c r="EZ25" i="17"/>
  <c r="FK25" i="17"/>
  <c r="FR25" i="17"/>
  <c r="FP25" i="17"/>
  <c r="FD25" i="17"/>
  <c r="ES25" i="17"/>
  <c r="EC25" i="17"/>
  <c r="DM25" i="17"/>
  <c r="CW25" i="17"/>
  <c r="CG25" i="17"/>
  <c r="BQ25" i="17"/>
  <c r="BA25" i="17"/>
  <c r="AK25" i="17"/>
  <c r="U25" i="17"/>
  <c r="ER25" i="17"/>
  <c r="EB25" i="17"/>
  <c r="DL25" i="17"/>
  <c r="CV25" i="17"/>
  <c r="CF25" i="17"/>
  <c r="BP25" i="17"/>
  <c r="AZ25" i="17"/>
  <c r="AJ25" i="17"/>
  <c r="T25" i="17"/>
  <c r="EU25" i="17"/>
  <c r="EE25" i="17"/>
  <c r="DO25" i="17"/>
  <c r="CY25" i="17"/>
  <c r="CI25" i="17"/>
  <c r="BS25" i="17"/>
  <c r="BC25" i="17"/>
  <c r="AM25" i="17"/>
  <c r="W25" i="17"/>
  <c r="ET25" i="17"/>
  <c r="ED25" i="17"/>
  <c r="DN25" i="17"/>
  <c r="CX25" i="17"/>
  <c r="CH25" i="17"/>
  <c r="BR25" i="17"/>
  <c r="BB25" i="17"/>
  <c r="AL25" i="17"/>
  <c r="V25" i="17"/>
  <c r="FN25" i="17"/>
  <c r="FQ25" i="17"/>
  <c r="FX25" i="17"/>
  <c r="FA25" i="17"/>
  <c r="FJ25" i="17"/>
  <c r="FC25" i="17"/>
  <c r="FU25" i="17"/>
  <c r="FE25" i="17"/>
  <c r="EO25" i="17"/>
  <c r="DY25" i="17"/>
  <c r="DI25" i="17"/>
  <c r="CS25" i="17"/>
  <c r="CC25" i="17"/>
  <c r="BM25" i="17"/>
  <c r="AW25" i="17"/>
  <c r="AG25" i="17"/>
  <c r="Q25" i="17"/>
  <c r="EN25" i="17"/>
  <c r="DX25" i="17"/>
  <c r="DH25" i="17"/>
  <c r="CR25" i="17"/>
  <c r="CB25" i="17"/>
  <c r="BL25" i="17"/>
  <c r="AV25" i="17"/>
  <c r="AF25" i="17"/>
  <c r="P25" i="17"/>
  <c r="EQ25" i="17"/>
  <c r="EA25" i="17"/>
  <c r="DK25" i="17"/>
  <c r="CU25" i="17"/>
  <c r="CE25" i="17"/>
  <c r="BO25" i="17"/>
  <c r="AY25" i="17"/>
  <c r="AI25" i="17"/>
  <c r="S25" i="17"/>
  <c r="EP25" i="17"/>
  <c r="DZ25" i="17"/>
  <c r="DJ25" i="17"/>
  <c r="CT25" i="17"/>
  <c r="CD25" i="17"/>
  <c r="BN25" i="17"/>
  <c r="AX25" i="17"/>
  <c r="AH25" i="17"/>
  <c r="R25" i="17"/>
  <c r="FT25" i="17"/>
  <c r="FM25" i="17"/>
  <c r="FW25" i="17"/>
  <c r="FL25" i="17"/>
  <c r="FV25" i="17"/>
  <c r="FY25" i="17"/>
  <c r="FF25" i="17"/>
  <c r="D192" i="6"/>
  <c r="O194" i="6"/>
  <c r="C192" i="6"/>
  <c r="EV28" i="17" l="1"/>
  <c r="EF28" i="17"/>
  <c r="DP28" i="17"/>
  <c r="CZ28" i="17"/>
  <c r="CJ28" i="17"/>
  <c r="BT28" i="17"/>
  <c r="BD28" i="17"/>
  <c r="AN28" i="17"/>
  <c r="X28" i="17"/>
  <c r="EM28" i="17"/>
  <c r="DW28" i="17"/>
  <c r="DG28" i="17"/>
  <c r="CQ28" i="17"/>
  <c r="CA28" i="17"/>
  <c r="EP28" i="17"/>
  <c r="DZ28" i="17"/>
  <c r="DJ28" i="17"/>
  <c r="CT28" i="17"/>
  <c r="CD28" i="17"/>
  <c r="BN28" i="17"/>
  <c r="AX28" i="17"/>
  <c r="AH28" i="17"/>
  <c r="R28" i="17"/>
  <c r="EO28" i="17"/>
  <c r="DY28" i="17"/>
  <c r="DI28" i="17"/>
  <c r="CS28" i="17"/>
  <c r="CC28" i="17"/>
  <c r="BM28" i="17"/>
  <c r="AW28" i="17"/>
  <c r="AG28" i="17"/>
  <c r="Q28" i="17"/>
  <c r="AM28" i="17"/>
  <c r="AY28" i="17"/>
  <c r="BK28" i="17"/>
  <c r="BG28" i="17"/>
  <c r="EZ28" i="17"/>
  <c r="FH28" i="17"/>
  <c r="FM28" i="17"/>
  <c r="FL28" i="17"/>
  <c r="FE28" i="17"/>
  <c r="FK28" i="17"/>
  <c r="FI28" i="17"/>
  <c r="ER28" i="17"/>
  <c r="EB28" i="17"/>
  <c r="DL28" i="17"/>
  <c r="CV28" i="17"/>
  <c r="CF28" i="17"/>
  <c r="BP28" i="17"/>
  <c r="AZ28" i="17"/>
  <c r="AJ28" i="17"/>
  <c r="EY28" i="17"/>
  <c r="EI28" i="17"/>
  <c r="DS28" i="17"/>
  <c r="DC28" i="17"/>
  <c r="CM28" i="17"/>
  <c r="BW28" i="17"/>
  <c r="EL28" i="17"/>
  <c r="DV28" i="17"/>
  <c r="DF28" i="17"/>
  <c r="CP28" i="17"/>
  <c r="BZ28" i="17"/>
  <c r="BJ28" i="17"/>
  <c r="AT28" i="17"/>
  <c r="AD28" i="17"/>
  <c r="N28" i="17"/>
  <c r="EK28" i="17"/>
  <c r="DU28" i="17"/>
  <c r="DE28" i="17"/>
  <c r="CO28" i="17"/>
  <c r="BY28" i="17"/>
  <c r="BI28" i="17"/>
  <c r="AS28" i="17"/>
  <c r="AC28" i="17"/>
  <c r="M28" i="17"/>
  <c r="W28" i="17"/>
  <c r="AI28" i="17"/>
  <c r="AU28" i="17"/>
  <c r="AQ28" i="17"/>
  <c r="FW28" i="17"/>
  <c r="FV28" i="17"/>
  <c r="FN28" i="17"/>
  <c r="FC28" i="17"/>
  <c r="FS28" i="17"/>
  <c r="FY28" i="17"/>
  <c r="EN28" i="17"/>
  <c r="DX28" i="17"/>
  <c r="DH28" i="17"/>
  <c r="CR28" i="17"/>
  <c r="CB28" i="17"/>
  <c r="BL28" i="17"/>
  <c r="AV28" i="17"/>
  <c r="AF28" i="17"/>
  <c r="EU28" i="17"/>
  <c r="EE28" i="17"/>
  <c r="DO28" i="17"/>
  <c r="CY28" i="17"/>
  <c r="CI28" i="17"/>
  <c r="EX28" i="17"/>
  <c r="EH28" i="17"/>
  <c r="DR28" i="17"/>
  <c r="DB28" i="17"/>
  <c r="CL28" i="17"/>
  <c r="BV28" i="17"/>
  <c r="BF28" i="17"/>
  <c r="AP28" i="17"/>
  <c r="Z28" i="17"/>
  <c r="EW28" i="17"/>
  <c r="EG28" i="17"/>
  <c r="DQ28" i="17"/>
  <c r="DA28" i="17"/>
  <c r="CK28" i="17"/>
  <c r="BU28" i="17"/>
  <c r="BE28" i="17"/>
  <c r="AO28" i="17"/>
  <c r="Y28" i="17"/>
  <c r="BS28" i="17"/>
  <c r="O28" i="17"/>
  <c r="T28" i="17"/>
  <c r="AE28" i="17"/>
  <c r="AA28" i="17"/>
  <c r="FQ28" i="17"/>
  <c r="FJ28" i="17"/>
  <c r="FF28" i="17"/>
  <c r="FU28" i="17"/>
  <c r="FR28" i="17"/>
  <c r="FT28" i="17"/>
  <c r="EJ28" i="17"/>
  <c r="DT28" i="17"/>
  <c r="DD28" i="17"/>
  <c r="CN28" i="17"/>
  <c r="BX28" i="17"/>
  <c r="BH28" i="17"/>
  <c r="AR28" i="17"/>
  <c r="AB28" i="17"/>
  <c r="EQ28" i="17"/>
  <c r="EA28" i="17"/>
  <c r="DK28" i="17"/>
  <c r="CU28" i="17"/>
  <c r="CE28" i="17"/>
  <c r="ET28" i="17"/>
  <c r="ED28" i="17"/>
  <c r="DN28" i="17"/>
  <c r="CX28" i="17"/>
  <c r="CH28" i="17"/>
  <c r="BR28" i="17"/>
  <c r="BB28" i="17"/>
  <c r="AL28" i="17"/>
  <c r="V28" i="17"/>
  <c r="ES28" i="17"/>
  <c r="EC28" i="17"/>
  <c r="DM28" i="17"/>
  <c r="CW28" i="17"/>
  <c r="CG28" i="17"/>
  <c r="BQ28" i="17"/>
  <c r="BA28" i="17"/>
  <c r="AK28" i="17"/>
  <c r="U28" i="17"/>
  <c r="BC28" i="17"/>
  <c r="BO28" i="17"/>
  <c r="L28" i="17"/>
  <c r="S28" i="17"/>
  <c r="P28" i="17"/>
  <c r="FB28" i="17"/>
  <c r="FD28" i="17"/>
  <c r="FO28" i="17"/>
  <c r="FG28" i="17"/>
  <c r="FP28" i="17"/>
  <c r="FA28" i="17"/>
  <c r="FX28" i="17"/>
  <c r="O192" i="6"/>
  <c r="C186" i="6"/>
  <c r="D186" i="6"/>
  <c r="C198" i="6"/>
  <c r="D198" i="6"/>
  <c r="EV29" i="17" l="1"/>
  <c r="EF29" i="17"/>
  <c r="DP29" i="17"/>
  <c r="CZ29" i="17"/>
  <c r="CJ29" i="17"/>
  <c r="BT29" i="17"/>
  <c r="BD29" i="17"/>
  <c r="AN29" i="17"/>
  <c r="X29" i="17"/>
  <c r="EY29" i="17"/>
  <c r="EI29" i="17"/>
  <c r="DS29" i="17"/>
  <c r="DC29" i="17"/>
  <c r="CM29" i="17"/>
  <c r="BW29" i="17"/>
  <c r="BG29" i="17"/>
  <c r="AQ29" i="17"/>
  <c r="AA29" i="17"/>
  <c r="EX29" i="17"/>
  <c r="EH29" i="17"/>
  <c r="DR29" i="17"/>
  <c r="DB29" i="17"/>
  <c r="CL29" i="17"/>
  <c r="BV29" i="17"/>
  <c r="BF29" i="17"/>
  <c r="AP29" i="17"/>
  <c r="Z29" i="17"/>
  <c r="EW29" i="17"/>
  <c r="EG29" i="17"/>
  <c r="DQ29" i="17"/>
  <c r="DA29" i="17"/>
  <c r="CK29" i="17"/>
  <c r="BU29" i="17"/>
  <c r="BE29" i="17"/>
  <c r="AO29" i="17"/>
  <c r="Y29" i="17"/>
  <c r="EZ29" i="17"/>
  <c r="FS29" i="17"/>
  <c r="FW29" i="17"/>
  <c r="FF29" i="17"/>
  <c r="FH29" i="17"/>
  <c r="FM29" i="17"/>
  <c r="FJ29" i="17"/>
  <c r="FL29" i="17"/>
  <c r="ER29" i="17"/>
  <c r="EB29" i="17"/>
  <c r="DL29" i="17"/>
  <c r="CV29" i="17"/>
  <c r="CF29" i="17"/>
  <c r="BP29" i="17"/>
  <c r="AZ29" i="17"/>
  <c r="AJ29" i="17"/>
  <c r="T29" i="17"/>
  <c r="EU29" i="17"/>
  <c r="EE29" i="17"/>
  <c r="DO29" i="17"/>
  <c r="CY29" i="17"/>
  <c r="CI29" i="17"/>
  <c r="BS29" i="17"/>
  <c r="BC29" i="17"/>
  <c r="AM29" i="17"/>
  <c r="W29" i="17"/>
  <c r="ET29" i="17"/>
  <c r="ED29" i="17"/>
  <c r="DN29" i="17"/>
  <c r="CX29" i="17"/>
  <c r="CH29" i="17"/>
  <c r="BR29" i="17"/>
  <c r="BB29" i="17"/>
  <c r="AL29" i="17"/>
  <c r="V29" i="17"/>
  <c r="ES29" i="17"/>
  <c r="EC29" i="17"/>
  <c r="DM29" i="17"/>
  <c r="CW29" i="17"/>
  <c r="CG29" i="17"/>
  <c r="BQ29" i="17"/>
  <c r="BA29" i="17"/>
  <c r="AK29" i="17"/>
  <c r="U29" i="17"/>
  <c r="FU29" i="17"/>
  <c r="FY29" i="17"/>
  <c r="FN29" i="17"/>
  <c r="FO29" i="17"/>
  <c r="FK29" i="17"/>
  <c r="FI29" i="17"/>
  <c r="FD29" i="17"/>
  <c r="EN29" i="17"/>
  <c r="DX29" i="17"/>
  <c r="DH29" i="17"/>
  <c r="CR29" i="17"/>
  <c r="CB29" i="17"/>
  <c r="BL29" i="17"/>
  <c r="AV29" i="17"/>
  <c r="AF29" i="17"/>
  <c r="P29" i="17"/>
  <c r="EQ29" i="17"/>
  <c r="EA29" i="17"/>
  <c r="DK29" i="17"/>
  <c r="CU29" i="17"/>
  <c r="CE29" i="17"/>
  <c r="BO29" i="17"/>
  <c r="AY29" i="17"/>
  <c r="AI29" i="17"/>
  <c r="S29" i="17"/>
  <c r="EP29" i="17"/>
  <c r="DZ29" i="17"/>
  <c r="DJ29" i="17"/>
  <c r="CT29" i="17"/>
  <c r="CD29" i="17"/>
  <c r="BN29" i="17"/>
  <c r="AX29" i="17"/>
  <c r="AH29" i="17"/>
  <c r="R29" i="17"/>
  <c r="EO29" i="17"/>
  <c r="DY29" i="17"/>
  <c r="DI29" i="17"/>
  <c r="CS29" i="17"/>
  <c r="CC29" i="17"/>
  <c r="BM29" i="17"/>
  <c r="AW29" i="17"/>
  <c r="AG29" i="17"/>
  <c r="Q29" i="17"/>
  <c r="FP29" i="17"/>
  <c r="FR29" i="17"/>
  <c r="FT29" i="17"/>
  <c r="FQ29" i="17"/>
  <c r="FG29" i="17"/>
  <c r="EJ29" i="17"/>
  <c r="DT29" i="17"/>
  <c r="DD29" i="17"/>
  <c r="CN29" i="17"/>
  <c r="BX29" i="17"/>
  <c r="BH29" i="17"/>
  <c r="AR29" i="17"/>
  <c r="AB29" i="17"/>
  <c r="L29" i="17"/>
  <c r="EM29" i="17"/>
  <c r="DW29" i="17"/>
  <c r="DG29" i="17"/>
  <c r="CQ29" i="17"/>
  <c r="CA29" i="17"/>
  <c r="BK29" i="17"/>
  <c r="AU29" i="17"/>
  <c r="AE29" i="17"/>
  <c r="O29" i="17"/>
  <c r="EL29" i="17"/>
  <c r="DV29" i="17"/>
  <c r="DF29" i="17"/>
  <c r="CP29" i="17"/>
  <c r="BZ29" i="17"/>
  <c r="BJ29" i="17"/>
  <c r="AT29" i="17"/>
  <c r="AD29" i="17"/>
  <c r="N29" i="17"/>
  <c r="EK29" i="17"/>
  <c r="DU29" i="17"/>
  <c r="DE29" i="17"/>
  <c r="CO29" i="17"/>
  <c r="BY29" i="17"/>
  <c r="BI29" i="17"/>
  <c r="AS29" i="17"/>
  <c r="AC29" i="17"/>
  <c r="M29" i="17"/>
  <c r="FE29" i="17"/>
  <c r="FB29" i="17"/>
  <c r="FA29" i="17"/>
  <c r="FX29" i="17"/>
  <c r="FV29" i="17"/>
  <c r="FC29" i="17"/>
  <c r="O186" i="6"/>
  <c r="C199" i="6"/>
  <c r="D199" i="6"/>
  <c r="O198" i="6"/>
  <c r="EK30" i="17" l="1"/>
  <c r="DU30" i="17"/>
  <c r="DE30" i="17"/>
  <c r="CO30" i="17"/>
  <c r="BY30" i="17"/>
  <c r="BI30" i="17"/>
  <c r="EJ30" i="17"/>
  <c r="DT30" i="17"/>
  <c r="DD30" i="17"/>
  <c r="CN30" i="17"/>
  <c r="BX30" i="17"/>
  <c r="BH30" i="17"/>
  <c r="EM30" i="17"/>
  <c r="DW30" i="17"/>
  <c r="DG30" i="17"/>
  <c r="CQ30" i="17"/>
  <c r="CA30" i="17"/>
  <c r="BK30" i="17"/>
  <c r="AU30" i="17"/>
  <c r="EP30" i="17"/>
  <c r="DZ30" i="17"/>
  <c r="DJ30" i="17"/>
  <c r="CT30" i="17"/>
  <c r="CD30" i="17"/>
  <c r="BN30" i="17"/>
  <c r="AX30" i="17"/>
  <c r="BE30" i="17"/>
  <c r="AF30" i="17"/>
  <c r="P30" i="17"/>
  <c r="AN30" i="17"/>
  <c r="W30" i="17"/>
  <c r="AS30" i="17"/>
  <c r="Z30" i="17"/>
  <c r="AZ30" i="17"/>
  <c r="AC30" i="17"/>
  <c r="M30" i="17"/>
  <c r="FM30" i="17"/>
  <c r="FC30" i="17"/>
  <c r="FO30" i="17"/>
  <c r="FR30" i="17"/>
  <c r="FY30" i="17"/>
  <c r="FH30" i="17"/>
  <c r="FG30" i="17"/>
  <c r="EW30" i="17"/>
  <c r="EG30" i="17"/>
  <c r="DQ30" i="17"/>
  <c r="DA30" i="17"/>
  <c r="CK30" i="17"/>
  <c r="BU30" i="17"/>
  <c r="EV30" i="17"/>
  <c r="EF30" i="17"/>
  <c r="DP30" i="17"/>
  <c r="CZ30" i="17"/>
  <c r="CJ30" i="17"/>
  <c r="BT30" i="17"/>
  <c r="EY30" i="17"/>
  <c r="EI30" i="17"/>
  <c r="DS30" i="17"/>
  <c r="DC30" i="17"/>
  <c r="CM30" i="17"/>
  <c r="BW30" i="17"/>
  <c r="BG30" i="17"/>
  <c r="AQ30" i="17"/>
  <c r="EL30" i="17"/>
  <c r="DV30" i="17"/>
  <c r="DF30" i="17"/>
  <c r="CP30" i="17"/>
  <c r="BZ30" i="17"/>
  <c r="BJ30" i="17"/>
  <c r="AT30" i="17"/>
  <c r="AW30" i="17"/>
  <c r="AB30" i="17"/>
  <c r="L30" i="17"/>
  <c r="AI30" i="17"/>
  <c r="S30" i="17"/>
  <c r="AM30" i="17"/>
  <c r="V30" i="17"/>
  <c r="AR30" i="17"/>
  <c r="Y30" i="17"/>
  <c r="EZ30" i="17"/>
  <c r="FQ30" i="17"/>
  <c r="FS30" i="17"/>
  <c r="FU30" i="17"/>
  <c r="FW30" i="17"/>
  <c r="FT30" i="17"/>
  <c r="FF30" i="17"/>
  <c r="ES30" i="17"/>
  <c r="EC30" i="17"/>
  <c r="DM30" i="17"/>
  <c r="CW30" i="17"/>
  <c r="CG30" i="17"/>
  <c r="BQ30" i="17"/>
  <c r="ER30" i="17"/>
  <c r="EB30" i="17"/>
  <c r="DL30" i="17"/>
  <c r="CV30" i="17"/>
  <c r="CF30" i="17"/>
  <c r="BP30" i="17"/>
  <c r="EU30" i="17"/>
  <c r="EE30" i="17"/>
  <c r="DO30" i="17"/>
  <c r="CY30" i="17"/>
  <c r="CI30" i="17"/>
  <c r="BS30" i="17"/>
  <c r="BC30" i="17"/>
  <c r="EX30" i="17"/>
  <c r="EH30" i="17"/>
  <c r="DR30" i="17"/>
  <c r="DB30" i="17"/>
  <c r="CL30" i="17"/>
  <c r="BV30" i="17"/>
  <c r="BF30" i="17"/>
  <c r="AP30" i="17"/>
  <c r="AO30" i="17"/>
  <c r="X30" i="17"/>
  <c r="BD30" i="17"/>
  <c r="AE30" i="17"/>
  <c r="O30" i="17"/>
  <c r="AH30" i="17"/>
  <c r="R30" i="17"/>
  <c r="AK30" i="17"/>
  <c r="U30" i="17"/>
  <c r="FJ30" i="17"/>
  <c r="FB30" i="17"/>
  <c r="FP30" i="17"/>
  <c r="FK30" i="17"/>
  <c r="EO30" i="17"/>
  <c r="DY30" i="17"/>
  <c r="DI30" i="17"/>
  <c r="CS30" i="17"/>
  <c r="CC30" i="17"/>
  <c r="BM30" i="17"/>
  <c r="EN30" i="17"/>
  <c r="DX30" i="17"/>
  <c r="DH30" i="17"/>
  <c r="CR30" i="17"/>
  <c r="CB30" i="17"/>
  <c r="BL30" i="17"/>
  <c r="EQ30" i="17"/>
  <c r="EA30" i="17"/>
  <c r="DK30" i="17"/>
  <c r="CU30" i="17"/>
  <c r="CE30" i="17"/>
  <c r="BO30" i="17"/>
  <c r="AY30" i="17"/>
  <c r="ET30" i="17"/>
  <c r="ED30" i="17"/>
  <c r="DN30" i="17"/>
  <c r="CX30" i="17"/>
  <c r="CH30" i="17"/>
  <c r="BR30" i="17"/>
  <c r="BB30" i="17"/>
  <c r="AL30" i="17"/>
  <c r="AJ30" i="17"/>
  <c r="T30" i="17"/>
  <c r="AV30" i="17"/>
  <c r="AA30" i="17"/>
  <c r="BA30" i="17"/>
  <c r="AD30" i="17"/>
  <c r="N30" i="17"/>
  <c r="AG30" i="17"/>
  <c r="Q30" i="17"/>
  <c r="FV30" i="17"/>
  <c r="FA30" i="17"/>
  <c r="FI30" i="17"/>
  <c r="FE30" i="17"/>
  <c r="FD30" i="17"/>
  <c r="FN30" i="17"/>
  <c r="FL30" i="17"/>
  <c r="FX30" i="17"/>
  <c r="C200" i="6"/>
  <c r="D200" i="6"/>
  <c r="O199" i="6"/>
  <c r="EW31" i="17" l="1"/>
  <c r="EG31" i="17"/>
  <c r="DQ31" i="17"/>
  <c r="DA31" i="17"/>
  <c r="CK31" i="17"/>
  <c r="BU31" i="17"/>
  <c r="BE31" i="17"/>
  <c r="AO31" i="17"/>
  <c r="Y31" i="17"/>
  <c r="EV31" i="17"/>
  <c r="EF31" i="17"/>
  <c r="DP31" i="17"/>
  <c r="CZ31" i="17"/>
  <c r="CJ31" i="17"/>
  <c r="BT31" i="17"/>
  <c r="BD31" i="17"/>
  <c r="AN31" i="17"/>
  <c r="X31" i="17"/>
  <c r="EY31" i="17"/>
  <c r="EI31" i="17"/>
  <c r="DS31" i="17"/>
  <c r="DC31" i="17"/>
  <c r="CM31" i="17"/>
  <c r="BW31" i="17"/>
  <c r="BG31" i="17"/>
  <c r="AQ31" i="17"/>
  <c r="AA31" i="17"/>
  <c r="EX31" i="17"/>
  <c r="EH31" i="17"/>
  <c r="DR31" i="17"/>
  <c r="DB31" i="17"/>
  <c r="CL31" i="17"/>
  <c r="BV31" i="17"/>
  <c r="BF31" i="17"/>
  <c r="AP31" i="17"/>
  <c r="Z31" i="17"/>
  <c r="EZ31" i="17"/>
  <c r="FD31" i="17"/>
  <c r="FJ31" i="17"/>
  <c r="FT31" i="17"/>
  <c r="FN31" i="17"/>
  <c r="FV31" i="17"/>
  <c r="ES31" i="17"/>
  <c r="EC31" i="17"/>
  <c r="DM31" i="17"/>
  <c r="CW31" i="17"/>
  <c r="CG31" i="17"/>
  <c r="BQ31" i="17"/>
  <c r="BA31" i="17"/>
  <c r="AK31" i="17"/>
  <c r="U31" i="17"/>
  <c r="ER31" i="17"/>
  <c r="EB31" i="17"/>
  <c r="DL31" i="17"/>
  <c r="CV31" i="17"/>
  <c r="CF31" i="17"/>
  <c r="BP31" i="17"/>
  <c r="AZ31" i="17"/>
  <c r="AJ31" i="17"/>
  <c r="T31" i="17"/>
  <c r="EU31" i="17"/>
  <c r="EE31" i="17"/>
  <c r="DO31" i="17"/>
  <c r="CY31" i="17"/>
  <c r="CI31" i="17"/>
  <c r="BS31" i="17"/>
  <c r="BC31" i="17"/>
  <c r="AM31" i="17"/>
  <c r="W31" i="17"/>
  <c r="ET31" i="17"/>
  <c r="ED31" i="17"/>
  <c r="DN31" i="17"/>
  <c r="CX31" i="17"/>
  <c r="CH31" i="17"/>
  <c r="BR31" i="17"/>
  <c r="BB31" i="17"/>
  <c r="AL31" i="17"/>
  <c r="V31" i="17"/>
  <c r="FA31" i="17"/>
  <c r="FX31" i="17"/>
  <c r="FB31" i="17"/>
  <c r="FM31" i="17"/>
  <c r="FH31" i="17"/>
  <c r="EO31" i="17"/>
  <c r="DY31" i="17"/>
  <c r="DI31" i="17"/>
  <c r="CS31" i="17"/>
  <c r="CC31" i="17"/>
  <c r="BM31" i="17"/>
  <c r="AW31" i="17"/>
  <c r="AG31" i="17"/>
  <c r="Q31" i="17"/>
  <c r="EN31" i="17"/>
  <c r="DX31" i="17"/>
  <c r="DH31" i="17"/>
  <c r="CR31" i="17"/>
  <c r="CB31" i="17"/>
  <c r="BL31" i="17"/>
  <c r="AV31" i="17"/>
  <c r="AF31" i="17"/>
  <c r="P31" i="17"/>
  <c r="EQ31" i="17"/>
  <c r="EA31" i="17"/>
  <c r="DK31" i="17"/>
  <c r="CU31" i="17"/>
  <c r="CE31" i="17"/>
  <c r="BO31" i="17"/>
  <c r="AY31" i="17"/>
  <c r="AI31" i="17"/>
  <c r="S31" i="17"/>
  <c r="EP31" i="17"/>
  <c r="DZ31" i="17"/>
  <c r="DJ31" i="17"/>
  <c r="CT31" i="17"/>
  <c r="CD31" i="17"/>
  <c r="BN31" i="17"/>
  <c r="AX31" i="17"/>
  <c r="AH31" i="17"/>
  <c r="R31" i="17"/>
  <c r="FU31" i="17"/>
  <c r="FR31" i="17"/>
  <c r="FK31" i="17"/>
  <c r="FQ31" i="17"/>
  <c r="FI31" i="17"/>
  <c r="FS31" i="17"/>
  <c r="FW31" i="17"/>
  <c r="EK31" i="17"/>
  <c r="DU31" i="17"/>
  <c r="DE31" i="17"/>
  <c r="CO31" i="17"/>
  <c r="BY31" i="17"/>
  <c r="BI31" i="17"/>
  <c r="AS31" i="17"/>
  <c r="AC31" i="17"/>
  <c r="M31" i="17"/>
  <c r="EJ31" i="17"/>
  <c r="DT31" i="17"/>
  <c r="DD31" i="17"/>
  <c r="CN31" i="17"/>
  <c r="BX31" i="17"/>
  <c r="BH31" i="17"/>
  <c r="AR31" i="17"/>
  <c r="AB31" i="17"/>
  <c r="L31" i="17"/>
  <c r="EM31" i="17"/>
  <c r="DW31" i="17"/>
  <c r="DG31" i="17"/>
  <c r="CQ31" i="17"/>
  <c r="CA31" i="17"/>
  <c r="BK31" i="17"/>
  <c r="AU31" i="17"/>
  <c r="AE31" i="17"/>
  <c r="O31" i="17"/>
  <c r="EL31" i="17"/>
  <c r="DV31" i="17"/>
  <c r="DF31" i="17"/>
  <c r="CP31" i="17"/>
  <c r="BZ31" i="17"/>
  <c r="BJ31" i="17"/>
  <c r="AT31" i="17"/>
  <c r="AD31" i="17"/>
  <c r="N31" i="17"/>
  <c r="FP31" i="17"/>
  <c r="FY31" i="17"/>
  <c r="FC31" i="17"/>
  <c r="FE31" i="17"/>
  <c r="FF31" i="17"/>
  <c r="FG31" i="17"/>
  <c r="FL31" i="17"/>
  <c r="FO31" i="17"/>
  <c r="D197" i="6"/>
  <c r="C206" i="6"/>
  <c r="D206" i="6"/>
  <c r="O200" i="6"/>
  <c r="C197" i="6"/>
  <c r="EO32" i="17" l="1"/>
  <c r="DY32" i="17"/>
  <c r="DI32" i="17"/>
  <c r="CS32" i="17"/>
  <c r="CC32" i="17"/>
  <c r="EN32" i="17"/>
  <c r="DX32" i="17"/>
  <c r="DH32" i="17"/>
  <c r="CR32" i="17"/>
  <c r="CB32" i="17"/>
  <c r="EM32" i="17"/>
  <c r="DW32" i="17"/>
  <c r="DG32" i="17"/>
  <c r="CQ32" i="17"/>
  <c r="CA32" i="17"/>
  <c r="ET32" i="17"/>
  <c r="ED32" i="17"/>
  <c r="DN32" i="17"/>
  <c r="CX32" i="17"/>
  <c r="CH32" i="17"/>
  <c r="BR32" i="17"/>
  <c r="BX32" i="17"/>
  <c r="BA32" i="17"/>
  <c r="AK32" i="17"/>
  <c r="U32" i="17"/>
  <c r="BO32" i="17"/>
  <c r="AV32" i="17"/>
  <c r="AF32" i="17"/>
  <c r="P32" i="17"/>
  <c r="BH32" i="17"/>
  <c r="AQ32" i="17"/>
  <c r="AA32" i="17"/>
  <c r="BQ32" i="17"/>
  <c r="AX32" i="17"/>
  <c r="AH32" i="17"/>
  <c r="R32" i="17"/>
  <c r="FQ32" i="17"/>
  <c r="FU32" i="17"/>
  <c r="FR32" i="17"/>
  <c r="FN32" i="17"/>
  <c r="FT32" i="17"/>
  <c r="FX32" i="17"/>
  <c r="EK32" i="17"/>
  <c r="DU32" i="17"/>
  <c r="DE32" i="17"/>
  <c r="CO32" i="17"/>
  <c r="BY32" i="17"/>
  <c r="EJ32" i="17"/>
  <c r="DT32" i="17"/>
  <c r="DD32" i="17"/>
  <c r="CN32" i="17"/>
  <c r="EY32" i="17"/>
  <c r="EI32" i="17"/>
  <c r="DS32" i="17"/>
  <c r="DC32" i="17"/>
  <c r="CM32" i="17"/>
  <c r="BW32" i="17"/>
  <c r="EP32" i="17"/>
  <c r="DZ32" i="17"/>
  <c r="DJ32" i="17"/>
  <c r="CT32" i="17"/>
  <c r="CD32" i="17"/>
  <c r="BN32" i="17"/>
  <c r="BP32" i="17"/>
  <c r="AW32" i="17"/>
  <c r="AG32" i="17"/>
  <c r="Q32" i="17"/>
  <c r="BI32" i="17"/>
  <c r="AR32" i="17"/>
  <c r="AB32" i="17"/>
  <c r="L32" i="17"/>
  <c r="BC32" i="17"/>
  <c r="AM32" i="17"/>
  <c r="W32" i="17"/>
  <c r="BL32" i="17"/>
  <c r="AT32" i="17"/>
  <c r="AD32" i="17"/>
  <c r="N32" i="17"/>
  <c r="FH32" i="17"/>
  <c r="FS32" i="17"/>
  <c r="FF32" i="17"/>
  <c r="FI32" i="17"/>
  <c r="FP32" i="17"/>
  <c r="FG32" i="17"/>
  <c r="FC32" i="17"/>
  <c r="EW32" i="17"/>
  <c r="EG32" i="17"/>
  <c r="DQ32" i="17"/>
  <c r="DA32" i="17"/>
  <c r="CK32" i="17"/>
  <c r="EV32" i="17"/>
  <c r="EF32" i="17"/>
  <c r="DP32" i="17"/>
  <c r="CZ32" i="17"/>
  <c r="CJ32" i="17"/>
  <c r="EU32" i="17"/>
  <c r="EE32" i="17"/>
  <c r="DO32" i="17"/>
  <c r="CY32" i="17"/>
  <c r="CI32" i="17"/>
  <c r="BS32" i="17"/>
  <c r="EL32" i="17"/>
  <c r="DV32" i="17"/>
  <c r="DF32" i="17"/>
  <c r="CP32" i="17"/>
  <c r="BZ32" i="17"/>
  <c r="BJ32" i="17"/>
  <c r="BK32" i="17"/>
  <c r="AS32" i="17"/>
  <c r="AC32" i="17"/>
  <c r="M32" i="17"/>
  <c r="BD32" i="17"/>
  <c r="AN32" i="17"/>
  <c r="X32" i="17"/>
  <c r="BT32" i="17"/>
  <c r="AY32" i="17"/>
  <c r="AI32" i="17"/>
  <c r="S32" i="17"/>
  <c r="BG32" i="17"/>
  <c r="AP32" i="17"/>
  <c r="Z32" i="17"/>
  <c r="EZ32" i="17"/>
  <c r="FV32" i="17"/>
  <c r="FW32" i="17"/>
  <c r="FB32" i="17"/>
  <c r="FK32" i="17"/>
  <c r="FJ32" i="17"/>
  <c r="FE32" i="17"/>
  <c r="ES32" i="17"/>
  <c r="EC32" i="17"/>
  <c r="DM32" i="17"/>
  <c r="CW32" i="17"/>
  <c r="CG32" i="17"/>
  <c r="ER32" i="17"/>
  <c r="EB32" i="17"/>
  <c r="DL32" i="17"/>
  <c r="CV32" i="17"/>
  <c r="CF32" i="17"/>
  <c r="EQ32" i="17"/>
  <c r="EA32" i="17"/>
  <c r="DK32" i="17"/>
  <c r="CU32" i="17"/>
  <c r="CE32" i="17"/>
  <c r="EX32" i="17"/>
  <c r="EH32" i="17"/>
  <c r="DR32" i="17"/>
  <c r="DB32" i="17"/>
  <c r="CL32" i="17"/>
  <c r="BV32" i="17"/>
  <c r="BF32" i="17"/>
  <c r="BE32" i="17"/>
  <c r="AO32" i="17"/>
  <c r="Y32" i="17"/>
  <c r="BU32" i="17"/>
  <c r="AZ32" i="17"/>
  <c r="AJ32" i="17"/>
  <c r="T32" i="17"/>
  <c r="BM32" i="17"/>
  <c r="AU32" i="17"/>
  <c r="AE32" i="17"/>
  <c r="O32" i="17"/>
  <c r="BB32" i="17"/>
  <c r="AL32" i="17"/>
  <c r="V32" i="17"/>
  <c r="FO32" i="17"/>
  <c r="FD32" i="17"/>
  <c r="FM32" i="17"/>
  <c r="FL32" i="17"/>
  <c r="FY32" i="17"/>
  <c r="FA32" i="17"/>
  <c r="D196" i="6"/>
  <c r="C207" i="6"/>
  <c r="D207" i="6"/>
  <c r="O206" i="6"/>
  <c r="C196" i="6"/>
  <c r="O197" i="6"/>
  <c r="CX27" i="17" l="1"/>
  <c r="FA27" i="17"/>
  <c r="FD27" i="17"/>
  <c r="AL27" i="17"/>
  <c r="AU27" i="17"/>
  <c r="AZ27" i="17"/>
  <c r="BE27" i="17"/>
  <c r="DB27" i="17"/>
  <c r="CE27" i="17"/>
  <c r="EQ27" i="17"/>
  <c r="EB27" i="17"/>
  <c r="DM27" i="17"/>
  <c r="FB27" i="17"/>
  <c r="AP27" i="17"/>
  <c r="AY27" i="17"/>
  <c r="BD27" i="17"/>
  <c r="BK27" i="17"/>
  <c r="DF27" i="17"/>
  <c r="CI27" i="17"/>
  <c r="EU27" i="17"/>
  <c r="EF27" i="17"/>
  <c r="DQ27" i="17"/>
  <c r="FP27" i="17"/>
  <c r="AD27" i="17"/>
  <c r="AM27" i="17"/>
  <c r="AR27" i="17"/>
  <c r="AW27" i="17"/>
  <c r="CT27" i="17"/>
  <c r="BW27" i="17"/>
  <c r="EI27" i="17"/>
  <c r="DT27" i="17"/>
  <c r="DE27" i="17"/>
  <c r="FU27" i="17"/>
  <c r="AH27" i="17"/>
  <c r="AQ27" i="17"/>
  <c r="AV27" i="17"/>
  <c r="BA27" i="17"/>
  <c r="CA27" i="17"/>
  <c r="EM27" i="17"/>
  <c r="DX27" i="17"/>
  <c r="DI27" i="17"/>
  <c r="FM27" i="17"/>
  <c r="EP35" i="17"/>
  <c r="DZ35" i="17"/>
  <c r="DJ35" i="17"/>
  <c r="CT35" i="17"/>
  <c r="EW35" i="17"/>
  <c r="EG35" i="17"/>
  <c r="DQ35" i="17"/>
  <c r="DA35" i="17"/>
  <c r="CK35" i="17"/>
  <c r="ER35" i="17"/>
  <c r="EB35" i="17"/>
  <c r="DL35" i="17"/>
  <c r="CV35" i="17"/>
  <c r="EU35" i="17"/>
  <c r="EE35" i="17"/>
  <c r="DO35" i="17"/>
  <c r="CY35" i="17"/>
  <c r="CJ35" i="17"/>
  <c r="BQ35" i="17"/>
  <c r="BA35" i="17"/>
  <c r="AK35" i="17"/>
  <c r="U35" i="17"/>
  <c r="CB35" i="17"/>
  <c r="BL35" i="17"/>
  <c r="AV35" i="17"/>
  <c r="AF35" i="17"/>
  <c r="P35" i="17"/>
  <c r="BW35" i="17"/>
  <c r="BG35" i="17"/>
  <c r="AQ35" i="17"/>
  <c r="AA35" i="17"/>
  <c r="CE35" i="17"/>
  <c r="BN35" i="17"/>
  <c r="AX35" i="17"/>
  <c r="AH35" i="17"/>
  <c r="R35" i="17"/>
  <c r="FS35" i="17"/>
  <c r="FV35" i="17"/>
  <c r="FW35" i="17"/>
  <c r="FC35" i="17"/>
  <c r="FJ35" i="17"/>
  <c r="FU35" i="17"/>
  <c r="FT35" i="17"/>
  <c r="FH35" i="17"/>
  <c r="EL35" i="17"/>
  <c r="DV35" i="17"/>
  <c r="DF35" i="17"/>
  <c r="CP35" i="17"/>
  <c r="ES35" i="17"/>
  <c r="EC35" i="17"/>
  <c r="DM35" i="17"/>
  <c r="CW35" i="17"/>
  <c r="CG35" i="17"/>
  <c r="EN35" i="17"/>
  <c r="DX35" i="17"/>
  <c r="DH35" i="17"/>
  <c r="CR35" i="17"/>
  <c r="EQ35" i="17"/>
  <c r="EA35" i="17"/>
  <c r="DK35" i="17"/>
  <c r="CU35" i="17"/>
  <c r="CD35" i="17"/>
  <c r="BM35" i="17"/>
  <c r="AW35" i="17"/>
  <c r="AG35" i="17"/>
  <c r="Q35" i="17"/>
  <c r="BX35" i="17"/>
  <c r="BH35" i="17"/>
  <c r="AR35" i="17"/>
  <c r="AB35" i="17"/>
  <c r="L35" i="17"/>
  <c r="BS35" i="17"/>
  <c r="BC35" i="17"/>
  <c r="AM35" i="17"/>
  <c r="W35" i="17"/>
  <c r="BZ35" i="17"/>
  <c r="BJ35" i="17"/>
  <c r="AT35" i="17"/>
  <c r="AD35" i="17"/>
  <c r="N35" i="17"/>
  <c r="FA35" i="17"/>
  <c r="FG35" i="17"/>
  <c r="FK35" i="17"/>
  <c r="FR35" i="17"/>
  <c r="FX35" i="17"/>
  <c r="FF35" i="17"/>
  <c r="FB35" i="17"/>
  <c r="FD35" i="17"/>
  <c r="EX35" i="17"/>
  <c r="EH35" i="17"/>
  <c r="DR35" i="17"/>
  <c r="DB35" i="17"/>
  <c r="CL35" i="17"/>
  <c r="EO35" i="17"/>
  <c r="DY35" i="17"/>
  <c r="DI35" i="17"/>
  <c r="CS35" i="17"/>
  <c r="CC35" i="17"/>
  <c r="EJ35" i="17"/>
  <c r="DT35" i="17"/>
  <c r="DD35" i="17"/>
  <c r="CN35" i="17"/>
  <c r="EM35" i="17"/>
  <c r="DW35" i="17"/>
  <c r="DG35" i="17"/>
  <c r="CQ35" i="17"/>
  <c r="BY35" i="17"/>
  <c r="BI35" i="17"/>
  <c r="AS35" i="17"/>
  <c r="AC35" i="17"/>
  <c r="M35" i="17"/>
  <c r="BT35" i="17"/>
  <c r="BD35" i="17"/>
  <c r="AN35" i="17"/>
  <c r="X35" i="17"/>
  <c r="CF35" i="17"/>
  <c r="BO35" i="17"/>
  <c r="AY35" i="17"/>
  <c r="AI35" i="17"/>
  <c r="S35" i="17"/>
  <c r="BV35" i="17"/>
  <c r="BF35" i="17"/>
  <c r="AP35" i="17"/>
  <c r="Z35" i="17"/>
  <c r="EZ35" i="17"/>
  <c r="FQ35" i="17"/>
  <c r="FP35" i="17"/>
  <c r="FI35" i="17"/>
  <c r="ET35" i="17"/>
  <c r="ED35" i="17"/>
  <c r="DN35" i="17"/>
  <c r="CX35" i="17"/>
  <c r="CH35" i="17"/>
  <c r="EK35" i="17"/>
  <c r="DU35" i="17"/>
  <c r="DE35" i="17"/>
  <c r="CO35" i="17"/>
  <c r="EV35" i="17"/>
  <c r="EF35" i="17"/>
  <c r="DP35" i="17"/>
  <c r="CZ35" i="17"/>
  <c r="EY35" i="17"/>
  <c r="EI35" i="17"/>
  <c r="DS35" i="17"/>
  <c r="DC35" i="17"/>
  <c r="CM35" i="17"/>
  <c r="BU35" i="17"/>
  <c r="BE35" i="17"/>
  <c r="AO35" i="17"/>
  <c r="Y35" i="17"/>
  <c r="CI35" i="17"/>
  <c r="BP35" i="17"/>
  <c r="AZ35" i="17"/>
  <c r="AJ35" i="17"/>
  <c r="T35" i="17"/>
  <c r="CA35" i="17"/>
  <c r="BK35" i="17"/>
  <c r="AU35" i="17"/>
  <c r="AE35" i="17"/>
  <c r="O35" i="17"/>
  <c r="BR35" i="17"/>
  <c r="BB35" i="17"/>
  <c r="AL35" i="17"/>
  <c r="V35" i="17"/>
  <c r="FY35" i="17"/>
  <c r="FN35" i="17"/>
  <c r="FO35" i="17"/>
  <c r="FM35" i="17"/>
  <c r="FE35" i="17"/>
  <c r="FL35" i="17"/>
  <c r="BB27" i="17"/>
  <c r="BM27" i="17"/>
  <c r="BU27" i="17"/>
  <c r="BF27" i="17"/>
  <c r="DR27" i="17"/>
  <c r="CU27" i="17"/>
  <c r="CF27" i="17"/>
  <c r="ER27" i="17"/>
  <c r="EC27" i="17"/>
  <c r="FW27" i="17"/>
  <c r="FV27" i="17"/>
  <c r="BG27" i="17"/>
  <c r="BT27" i="17"/>
  <c r="M27" i="17"/>
  <c r="BJ27" i="17"/>
  <c r="DV27" i="17"/>
  <c r="CY27" i="17"/>
  <c r="CJ27" i="17"/>
  <c r="EV27" i="17"/>
  <c r="EG27" i="17"/>
  <c r="FG27" i="17"/>
  <c r="FS27" i="17"/>
  <c r="AT27" i="17"/>
  <c r="BC27" i="17"/>
  <c r="BI27" i="17"/>
  <c r="BP27" i="17"/>
  <c r="DJ27" i="17"/>
  <c r="CM27" i="17"/>
  <c r="EY27" i="17"/>
  <c r="EJ27" i="17"/>
  <c r="DU27" i="17"/>
  <c r="FT27" i="17"/>
  <c r="FQ27" i="17"/>
  <c r="AX27" i="17"/>
  <c r="BH27" i="17"/>
  <c r="BO27" i="17"/>
  <c r="BX27" i="17"/>
  <c r="DN27" i="17"/>
  <c r="CQ27" i="17"/>
  <c r="CB27" i="17"/>
  <c r="EN27" i="17"/>
  <c r="DY27" i="17"/>
  <c r="FO27" i="17"/>
  <c r="O27" i="17"/>
  <c r="T27" i="17"/>
  <c r="Y27" i="17"/>
  <c r="BV27" i="17"/>
  <c r="EH27" i="17"/>
  <c r="DK27" i="17"/>
  <c r="CV27" i="17"/>
  <c r="CG27" i="17"/>
  <c r="ES27" i="17"/>
  <c r="FJ27" i="17"/>
  <c r="EZ27" i="17"/>
  <c r="S27" i="17"/>
  <c r="X27" i="17"/>
  <c r="AC27" i="17"/>
  <c r="BZ27" i="17"/>
  <c r="EL27" i="17"/>
  <c r="DO27" i="17"/>
  <c r="CZ27" i="17"/>
  <c r="CK27" i="17"/>
  <c r="EW27" i="17"/>
  <c r="FI27" i="17"/>
  <c r="FH27" i="17"/>
  <c r="BL27" i="17"/>
  <c r="L27" i="17"/>
  <c r="Q27" i="17"/>
  <c r="BN27" i="17"/>
  <c r="DZ27" i="17"/>
  <c r="DC27" i="17"/>
  <c r="CN27" i="17"/>
  <c r="BY27" i="17"/>
  <c r="EK27" i="17"/>
  <c r="FN27" i="17"/>
  <c r="BQ27" i="17"/>
  <c r="P27" i="17"/>
  <c r="U27" i="17"/>
  <c r="BR27" i="17"/>
  <c r="ED27" i="17"/>
  <c r="DG27" i="17"/>
  <c r="CR27" i="17"/>
  <c r="CC27" i="17"/>
  <c r="EO27" i="17"/>
  <c r="FL27" i="17"/>
  <c r="V27" i="17"/>
  <c r="AE27" i="17"/>
  <c r="AJ27" i="17"/>
  <c r="AO27" i="17"/>
  <c r="CL27" i="17"/>
  <c r="EX27" i="17"/>
  <c r="EA27" i="17"/>
  <c r="DL27" i="17"/>
  <c r="CW27" i="17"/>
  <c r="FE27" i="17"/>
  <c r="FK27" i="17"/>
  <c r="Z27" i="17"/>
  <c r="AI27" i="17"/>
  <c r="AN27" i="17"/>
  <c r="AS27" i="17"/>
  <c r="CP27" i="17"/>
  <c r="BS27" i="17"/>
  <c r="EE27" i="17"/>
  <c r="DP27" i="17"/>
  <c r="DA27" i="17"/>
  <c r="FC27" i="17"/>
  <c r="FF27" i="17"/>
  <c r="N27" i="17"/>
  <c r="W27" i="17"/>
  <c r="AB27" i="17"/>
  <c r="AG27" i="17"/>
  <c r="CD27" i="17"/>
  <c r="EP27" i="17"/>
  <c r="DS27" i="17"/>
  <c r="DD27" i="17"/>
  <c r="CO27" i="17"/>
  <c r="FR27" i="17"/>
  <c r="R27" i="17"/>
  <c r="AA27" i="17"/>
  <c r="AF27" i="17"/>
  <c r="AK27" i="17"/>
  <c r="CH27" i="17"/>
  <c r="ET27" i="17"/>
  <c r="DW27" i="17"/>
  <c r="DH27" i="17"/>
  <c r="CS27" i="17"/>
  <c r="C177" i="6"/>
  <c r="O196" i="6"/>
  <c r="D205" i="6"/>
  <c r="D177" i="6"/>
  <c r="C213" i="6"/>
  <c r="D213" i="6"/>
  <c r="C205" i="6"/>
  <c r="O207" i="6"/>
  <c r="FX27" i="17" l="1"/>
  <c r="FY27" i="17"/>
  <c r="FM34" i="17"/>
  <c r="BB34" i="17"/>
  <c r="AU34" i="17"/>
  <c r="AJ34" i="17"/>
  <c r="Y34" i="17"/>
  <c r="CM34" i="17"/>
  <c r="EY34" i="17"/>
  <c r="EV34" i="17"/>
  <c r="EK34" i="17"/>
  <c r="ED34" i="17"/>
  <c r="FQ34" i="17"/>
  <c r="BF34" i="17"/>
  <c r="AY34" i="17"/>
  <c r="AN34" i="17"/>
  <c r="AC34" i="17"/>
  <c r="CQ34" i="17"/>
  <c r="CN34" i="17"/>
  <c r="CC34" i="17"/>
  <c r="EO34" i="17"/>
  <c r="EH34" i="17"/>
  <c r="FG34" i="17"/>
  <c r="AT34" i="17"/>
  <c r="AM34" i="17"/>
  <c r="AB34" i="17"/>
  <c r="Q34" i="17"/>
  <c r="CD34" i="17"/>
  <c r="EQ34" i="17"/>
  <c r="EN34" i="17"/>
  <c r="EC34" i="17"/>
  <c r="DV34" i="17"/>
  <c r="FH34" i="17"/>
  <c r="AX34" i="17"/>
  <c r="AQ34" i="17"/>
  <c r="AF34" i="17"/>
  <c r="U34" i="17"/>
  <c r="CJ34" i="17"/>
  <c r="EU34" i="17"/>
  <c r="ER34" i="17"/>
  <c r="EG34" i="17"/>
  <c r="DZ34" i="17"/>
  <c r="FL34" i="17"/>
  <c r="FY34" i="17"/>
  <c r="BR34" i="17"/>
  <c r="BK34" i="17"/>
  <c r="AZ34" i="17"/>
  <c r="AO34" i="17"/>
  <c r="DC34" i="17"/>
  <c r="CZ34" i="17"/>
  <c r="CO34" i="17"/>
  <c r="CH34" i="17"/>
  <c r="ET34" i="17"/>
  <c r="FI34" i="17"/>
  <c r="EZ34" i="17"/>
  <c r="BV34" i="17"/>
  <c r="BO34" i="17"/>
  <c r="BD34" i="17"/>
  <c r="AS34" i="17"/>
  <c r="DG34" i="17"/>
  <c r="DD34" i="17"/>
  <c r="CS34" i="17"/>
  <c r="CL34" i="17"/>
  <c r="EX34" i="17"/>
  <c r="FF34" i="17"/>
  <c r="FA34" i="17"/>
  <c r="BJ34" i="17"/>
  <c r="BC34" i="17"/>
  <c r="AR34" i="17"/>
  <c r="AG34" i="17"/>
  <c r="CU34" i="17"/>
  <c r="CR34" i="17"/>
  <c r="CG34" i="17"/>
  <c r="ES34" i="17"/>
  <c r="EL34" i="17"/>
  <c r="FT34" i="17"/>
  <c r="FC34" i="17"/>
  <c r="FS34" i="17"/>
  <c r="BN34" i="17"/>
  <c r="BG34" i="17"/>
  <c r="AV34" i="17"/>
  <c r="AK34" i="17"/>
  <c r="CY34" i="17"/>
  <c r="CV34" i="17"/>
  <c r="CK34" i="17"/>
  <c r="EW34" i="17"/>
  <c r="EP34" i="17"/>
  <c r="EX37" i="17"/>
  <c r="EH37" i="17"/>
  <c r="DR37" i="17"/>
  <c r="DB37" i="17"/>
  <c r="CL37" i="17"/>
  <c r="BV37" i="17"/>
  <c r="BF37" i="17"/>
  <c r="AP37" i="17"/>
  <c r="Z37" i="17"/>
  <c r="EW37" i="17"/>
  <c r="EG37" i="17"/>
  <c r="DQ37" i="17"/>
  <c r="DA37" i="17"/>
  <c r="CK37" i="17"/>
  <c r="BU37" i="17"/>
  <c r="BE37" i="17"/>
  <c r="AO37" i="17"/>
  <c r="Y37" i="17"/>
  <c r="EV37" i="17"/>
  <c r="EF37" i="17"/>
  <c r="DP37" i="17"/>
  <c r="CZ37" i="17"/>
  <c r="CJ37" i="17"/>
  <c r="BT37" i="17"/>
  <c r="BD37" i="17"/>
  <c r="AN37" i="17"/>
  <c r="X37" i="17"/>
  <c r="EY37" i="17"/>
  <c r="EI37" i="17"/>
  <c r="DS37" i="17"/>
  <c r="DC37" i="17"/>
  <c r="CM37" i="17"/>
  <c r="BW37" i="17"/>
  <c r="BG37" i="17"/>
  <c r="AQ37" i="17"/>
  <c r="AA37" i="17"/>
  <c r="EZ37" i="17"/>
  <c r="FX37" i="17"/>
  <c r="FH37" i="17"/>
  <c r="FE37" i="17"/>
  <c r="FQ37" i="17"/>
  <c r="FA37" i="17"/>
  <c r="FG37" i="17"/>
  <c r="FV37" i="17"/>
  <c r="FI37" i="17"/>
  <c r="FF37" i="17"/>
  <c r="FN37" i="17"/>
  <c r="ET37" i="17"/>
  <c r="ED37" i="17"/>
  <c r="DN37" i="17"/>
  <c r="CX37" i="17"/>
  <c r="CH37" i="17"/>
  <c r="BR37" i="17"/>
  <c r="BB37" i="17"/>
  <c r="AL37" i="17"/>
  <c r="V37" i="17"/>
  <c r="ES37" i="17"/>
  <c r="EC37" i="17"/>
  <c r="DM37" i="17"/>
  <c r="CW37" i="17"/>
  <c r="CG37" i="17"/>
  <c r="BQ37" i="17"/>
  <c r="BA37" i="17"/>
  <c r="AK37" i="17"/>
  <c r="U37" i="17"/>
  <c r="ER37" i="17"/>
  <c r="EB37" i="17"/>
  <c r="DL37" i="17"/>
  <c r="CV37" i="17"/>
  <c r="CF37" i="17"/>
  <c r="BP37" i="17"/>
  <c r="AZ37" i="17"/>
  <c r="AJ37" i="17"/>
  <c r="T37" i="17"/>
  <c r="EU37" i="17"/>
  <c r="EE37" i="17"/>
  <c r="DO37" i="17"/>
  <c r="CY37" i="17"/>
  <c r="CI37" i="17"/>
  <c r="BS37" i="17"/>
  <c r="BC37" i="17"/>
  <c r="AM37" i="17"/>
  <c r="W37" i="17"/>
  <c r="FP37" i="17"/>
  <c r="EP37" i="17"/>
  <c r="DZ37" i="17"/>
  <c r="DJ37" i="17"/>
  <c r="CT37" i="17"/>
  <c r="CD37" i="17"/>
  <c r="BN37" i="17"/>
  <c r="AX37" i="17"/>
  <c r="AH37" i="17"/>
  <c r="R37" i="17"/>
  <c r="EO37" i="17"/>
  <c r="DY37" i="17"/>
  <c r="DI37" i="17"/>
  <c r="CS37" i="17"/>
  <c r="CC37" i="17"/>
  <c r="BM37" i="17"/>
  <c r="AW37" i="17"/>
  <c r="AG37" i="17"/>
  <c r="Q37" i="17"/>
  <c r="EN37" i="17"/>
  <c r="DX37" i="17"/>
  <c r="DH37" i="17"/>
  <c r="CR37" i="17"/>
  <c r="CB37" i="17"/>
  <c r="BL37" i="17"/>
  <c r="AV37" i="17"/>
  <c r="AF37" i="17"/>
  <c r="P37" i="17"/>
  <c r="EQ37" i="17"/>
  <c r="EA37" i="17"/>
  <c r="DK37" i="17"/>
  <c r="CU37" i="17"/>
  <c r="CE37" i="17"/>
  <c r="BO37" i="17"/>
  <c r="AY37" i="17"/>
  <c r="AI37" i="17"/>
  <c r="S37" i="17"/>
  <c r="FL37" i="17"/>
  <c r="FB37" i="17"/>
  <c r="FT37" i="17"/>
  <c r="FM37" i="17"/>
  <c r="FR37" i="17"/>
  <c r="EL37" i="17"/>
  <c r="DV37" i="17"/>
  <c r="DF37" i="17"/>
  <c r="CP37" i="17"/>
  <c r="BZ37" i="17"/>
  <c r="BJ37" i="17"/>
  <c r="AT37" i="17"/>
  <c r="AD37" i="17"/>
  <c r="N37" i="17"/>
  <c r="EK37" i="17"/>
  <c r="DU37" i="17"/>
  <c r="DE37" i="17"/>
  <c r="CO37" i="17"/>
  <c r="BY37" i="17"/>
  <c r="BI37" i="17"/>
  <c r="AS37" i="17"/>
  <c r="AC37" i="17"/>
  <c r="M37" i="17"/>
  <c r="EJ37" i="17"/>
  <c r="DT37" i="17"/>
  <c r="DD37" i="17"/>
  <c r="CN37" i="17"/>
  <c r="BX37" i="17"/>
  <c r="BH37" i="17"/>
  <c r="AR37" i="17"/>
  <c r="AB37" i="17"/>
  <c r="L37" i="17"/>
  <c r="EM37" i="17"/>
  <c r="DW37" i="17"/>
  <c r="DG37" i="17"/>
  <c r="CQ37" i="17"/>
  <c r="CA37" i="17"/>
  <c r="BK37" i="17"/>
  <c r="AU37" i="17"/>
  <c r="AE37" i="17"/>
  <c r="O37" i="17"/>
  <c r="FY37" i="17"/>
  <c r="FO37" i="17"/>
  <c r="FK37" i="17"/>
  <c r="FD37" i="17"/>
  <c r="FS37" i="17"/>
  <c r="FC37" i="17"/>
  <c r="FJ37" i="17"/>
  <c r="FU37" i="17"/>
  <c r="FW37" i="17"/>
  <c r="FE34" i="17"/>
  <c r="FO34" i="17"/>
  <c r="V34" i="17"/>
  <c r="O34" i="17"/>
  <c r="CA34" i="17"/>
  <c r="BP34" i="17"/>
  <c r="BE34" i="17"/>
  <c r="DS34" i="17"/>
  <c r="DP34" i="17"/>
  <c r="DE34" i="17"/>
  <c r="CX34" i="17"/>
  <c r="Z34" i="17"/>
  <c r="S34" i="17"/>
  <c r="CF34" i="17"/>
  <c r="BT34" i="17"/>
  <c r="BI34" i="17"/>
  <c r="DW34" i="17"/>
  <c r="DT34" i="17"/>
  <c r="DI34" i="17"/>
  <c r="DB34" i="17"/>
  <c r="FD34" i="17"/>
  <c r="FX34" i="17"/>
  <c r="FR34" i="17"/>
  <c r="N34" i="17"/>
  <c r="BZ34" i="17"/>
  <c r="BS34" i="17"/>
  <c r="BH34" i="17"/>
  <c r="AW34" i="17"/>
  <c r="DK34" i="17"/>
  <c r="DH34" i="17"/>
  <c r="CW34" i="17"/>
  <c r="CP34" i="17"/>
  <c r="FU34" i="17"/>
  <c r="FW34" i="17"/>
  <c r="R34" i="17"/>
  <c r="CE34" i="17"/>
  <c r="BW34" i="17"/>
  <c r="BL34" i="17"/>
  <c r="BA34" i="17"/>
  <c r="DO34" i="17"/>
  <c r="DL34" i="17"/>
  <c r="DA34" i="17"/>
  <c r="CT34" i="17"/>
  <c r="FN34" i="17"/>
  <c r="AL34" i="17"/>
  <c r="AE34" i="17"/>
  <c r="T34" i="17"/>
  <c r="CI34" i="17"/>
  <c r="BU34" i="17"/>
  <c r="EI34" i="17"/>
  <c r="EF34" i="17"/>
  <c r="DU34" i="17"/>
  <c r="DN34" i="17"/>
  <c r="FP34" i="17"/>
  <c r="AP34" i="17"/>
  <c r="AI34" i="17"/>
  <c r="X34" i="17"/>
  <c r="M34" i="17"/>
  <c r="BY34" i="17"/>
  <c r="EM34" i="17"/>
  <c r="EJ34" i="17"/>
  <c r="DY34" i="17"/>
  <c r="DR34" i="17"/>
  <c r="FB34" i="17"/>
  <c r="FK34" i="17"/>
  <c r="AD34" i="17"/>
  <c r="W34" i="17"/>
  <c r="L34" i="17"/>
  <c r="BX34" i="17"/>
  <c r="BM34" i="17"/>
  <c r="EA34" i="17"/>
  <c r="DX34" i="17"/>
  <c r="DM34" i="17"/>
  <c r="DF34" i="17"/>
  <c r="FJ34" i="17"/>
  <c r="FV34" i="17"/>
  <c r="AH34" i="17"/>
  <c r="AA34" i="17"/>
  <c r="P34" i="17"/>
  <c r="CB34" i="17"/>
  <c r="BQ34" i="17"/>
  <c r="EE34" i="17"/>
  <c r="EB34" i="17"/>
  <c r="DQ34" i="17"/>
  <c r="DJ34" i="17"/>
  <c r="O177" i="6"/>
  <c r="C203" i="6"/>
  <c r="O205" i="6"/>
  <c r="D203" i="6"/>
  <c r="C214" i="6"/>
  <c r="D214" i="6"/>
  <c r="O213" i="6"/>
  <c r="C209" i="6" l="1"/>
  <c r="O203" i="6"/>
  <c r="D212" i="6"/>
  <c r="D209" i="6"/>
  <c r="C216" i="6"/>
  <c r="D216" i="6"/>
  <c r="O214" i="6"/>
  <c r="C212" i="6"/>
  <c r="O209" i="6" l="1"/>
  <c r="O212" i="6"/>
  <c r="C217" i="6"/>
  <c r="D217" i="6"/>
  <c r="O216" i="6"/>
  <c r="D215" i="6" l="1"/>
  <c r="C219" i="6"/>
  <c r="D219" i="6"/>
  <c r="O217" i="6"/>
  <c r="C215" i="6"/>
  <c r="O215" i="6" l="1"/>
  <c r="C220" i="6"/>
  <c r="D220" i="6"/>
  <c r="O219" i="6"/>
  <c r="D218" i="6" l="1"/>
  <c r="C222" i="6"/>
  <c r="D222" i="6"/>
  <c r="C218" i="6"/>
  <c r="O220" i="6"/>
  <c r="O218" i="6" l="1"/>
  <c r="C223" i="6"/>
  <c r="D223" i="6"/>
  <c r="O222" i="6"/>
  <c r="C224" i="6" l="1"/>
  <c r="D224" i="6"/>
  <c r="O223" i="6"/>
  <c r="C225" i="6" l="1"/>
  <c r="D225" i="6"/>
  <c r="O224" i="6"/>
  <c r="C226" i="6" l="1"/>
  <c r="D226" i="6"/>
  <c r="O225" i="6"/>
  <c r="D221" i="6" l="1"/>
  <c r="C227" i="6"/>
  <c r="D227" i="6"/>
  <c r="C221" i="6"/>
  <c r="O226" i="6"/>
  <c r="O221" i="6" l="1"/>
  <c r="D211" i="6"/>
  <c r="C211" i="6"/>
  <c r="O227" i="6"/>
  <c r="O211" i="6" l="1"/>
  <c r="C229" i="6"/>
  <c r="D229" i="6"/>
  <c r="C240" i="6"/>
  <c r="D240" i="6"/>
  <c r="O229" i="6" l="1"/>
  <c r="C241" i="6"/>
  <c r="D241" i="6"/>
  <c r="D18" i="6"/>
  <c r="O240" i="6"/>
  <c r="C18" i="6"/>
  <c r="D19" i="6" l="1"/>
  <c r="C242" i="6"/>
  <c r="D242" i="6"/>
  <c r="O241" i="6"/>
  <c r="C19" i="6"/>
  <c r="O18" i="6"/>
  <c r="O19" i="6" l="1"/>
  <c r="D20" i="6"/>
  <c r="C243" i="6"/>
  <c r="D243" i="6"/>
  <c r="O242" i="6"/>
  <c r="C20" i="6"/>
  <c r="D21" i="6" l="1"/>
  <c r="C244" i="6"/>
  <c r="D244" i="6"/>
  <c r="C21" i="6"/>
  <c r="O243" i="6"/>
  <c r="O20" i="6"/>
  <c r="O21" i="6" l="1"/>
  <c r="D22" i="6"/>
  <c r="C245" i="6"/>
  <c r="D245" i="6"/>
  <c r="O244" i="6"/>
  <c r="C22" i="6"/>
  <c r="D23" i="6" l="1"/>
  <c r="O22" i="6"/>
  <c r="D239" i="6"/>
  <c r="C239" i="6"/>
  <c r="O245" i="6"/>
  <c r="C23" i="6"/>
  <c r="D17" i="6" l="1"/>
  <c r="O239" i="6"/>
  <c r="C248" i="6"/>
  <c r="D248" i="6"/>
  <c r="O23" i="6"/>
  <c r="C17" i="6"/>
  <c r="O17" i="6" l="1"/>
  <c r="C249" i="6"/>
  <c r="D249" i="6"/>
  <c r="D26" i="6"/>
  <c r="O248" i="6"/>
  <c r="C26" i="6"/>
  <c r="D27" i="6" l="1"/>
  <c r="O26" i="6"/>
  <c r="C247" i="6"/>
  <c r="C27" i="6"/>
  <c r="O249" i="6"/>
  <c r="D247" i="6"/>
  <c r="D25" i="6" l="1"/>
  <c r="D237" i="6"/>
  <c r="O247" i="6"/>
  <c r="O27" i="6"/>
  <c r="C237" i="6"/>
  <c r="C253" i="6"/>
  <c r="D253" i="6"/>
  <c r="C25" i="6"/>
  <c r="O25" i="6" l="1"/>
  <c r="D15" i="6"/>
  <c r="C15" i="6"/>
  <c r="O237" i="6"/>
  <c r="C254" i="6"/>
  <c r="D254" i="6"/>
  <c r="O253" i="6"/>
  <c r="C31" i="6"/>
  <c r="D31" i="6"/>
  <c r="O15" i="6" l="1"/>
  <c r="D32" i="6"/>
  <c r="C255" i="6"/>
  <c r="D255" i="6"/>
  <c r="O254" i="6"/>
  <c r="C32" i="6"/>
  <c r="O31" i="6"/>
  <c r="O32" i="6" l="1"/>
  <c r="D33" i="6"/>
  <c r="C256" i="6"/>
  <c r="D256" i="6"/>
  <c r="O255" i="6"/>
  <c r="C33" i="6"/>
  <c r="C258" i="6" l="1"/>
  <c r="D258" i="6"/>
  <c r="D34" i="6"/>
  <c r="O33" i="6"/>
  <c r="C34" i="6"/>
  <c r="O256" i="6"/>
  <c r="O258" i="6" l="1"/>
  <c r="D36" i="6"/>
  <c r="C262" i="6"/>
  <c r="D262" i="6"/>
  <c r="O34" i="6"/>
  <c r="C36" i="6"/>
  <c r="D252" i="6"/>
  <c r="C252" i="6"/>
  <c r="O252" i="6" l="1"/>
  <c r="C276" i="6"/>
  <c r="D276" i="6"/>
  <c r="O36" i="6"/>
  <c r="D30" i="6"/>
  <c r="C263" i="6"/>
  <c r="D263" i="6"/>
  <c r="C30" i="6"/>
  <c r="D40" i="6"/>
  <c r="C40" i="6"/>
  <c r="O262" i="6"/>
  <c r="C54" i="6" l="1"/>
  <c r="O30" i="6"/>
  <c r="O276" i="6"/>
  <c r="D41" i="6"/>
  <c r="D54" i="6"/>
  <c r="C264" i="6"/>
  <c r="D264" i="6"/>
  <c r="O40" i="6"/>
  <c r="O263" i="6"/>
  <c r="C41" i="6"/>
  <c r="O54" i="6" l="1"/>
  <c r="O41" i="6"/>
  <c r="C265" i="6"/>
  <c r="D265" i="6"/>
  <c r="O264" i="6"/>
  <c r="C42" i="6"/>
  <c r="D42" i="6"/>
  <c r="D261" i="6" l="1"/>
  <c r="C261" i="6"/>
  <c r="D43" i="6"/>
  <c r="C267" i="6"/>
  <c r="D267" i="6"/>
  <c r="O42" i="6"/>
  <c r="O265" i="6"/>
  <c r="C43" i="6"/>
  <c r="D39" i="6" l="1"/>
  <c r="O261" i="6"/>
  <c r="C39" i="6"/>
  <c r="O43" i="6"/>
  <c r="C268" i="6"/>
  <c r="D268" i="6"/>
  <c r="O267" i="6"/>
  <c r="C45" i="6"/>
  <c r="D45" i="6"/>
  <c r="D266" i="6" l="1"/>
  <c r="O39" i="6"/>
  <c r="D46" i="6"/>
  <c r="O268" i="6"/>
  <c r="O45" i="6"/>
  <c r="C46" i="6"/>
  <c r="C266" i="6"/>
  <c r="D260" i="6" l="1"/>
  <c r="D44" i="6"/>
  <c r="O266" i="6"/>
  <c r="C260" i="6"/>
  <c r="O46" i="6"/>
  <c r="C272" i="6"/>
  <c r="D272" i="6"/>
  <c r="C44" i="6"/>
  <c r="D38" i="6" l="1"/>
  <c r="C38" i="6"/>
  <c r="O260" i="6"/>
  <c r="O44" i="6"/>
  <c r="C273" i="6"/>
  <c r="D273" i="6"/>
  <c r="D50" i="6"/>
  <c r="O272" i="6"/>
  <c r="C50" i="6"/>
  <c r="O38" i="6" l="1"/>
  <c r="D51" i="6"/>
  <c r="C274" i="6"/>
  <c r="D274" i="6"/>
  <c r="O50" i="6"/>
  <c r="O273" i="6"/>
  <c r="C51" i="6"/>
  <c r="D271" i="6" l="1"/>
  <c r="O51" i="6"/>
  <c r="D52" i="6"/>
  <c r="C280" i="6"/>
  <c r="D280" i="6"/>
  <c r="O274" i="6"/>
  <c r="C52" i="6"/>
  <c r="C271" i="6"/>
  <c r="D270" i="6" l="1"/>
  <c r="D49" i="6"/>
  <c r="D281" i="6"/>
  <c r="O271" i="6"/>
  <c r="C270" i="6"/>
  <c r="D58" i="6"/>
  <c r="O280" i="6"/>
  <c r="C58" i="6"/>
  <c r="C49" i="6"/>
  <c r="D251" i="6" l="1"/>
  <c r="O270" i="6"/>
  <c r="C251" i="6"/>
  <c r="D48" i="6"/>
  <c r="C287" i="6"/>
  <c r="D287" i="6"/>
  <c r="N57" i="6"/>
  <c r="C48" i="6"/>
  <c r="O58" i="6"/>
  <c r="M57" i="6" l="1"/>
  <c r="K57" i="6"/>
  <c r="D277" i="6"/>
  <c r="D29" i="6"/>
  <c r="C277" i="6"/>
  <c r="C29" i="6"/>
  <c r="O251" i="6"/>
  <c r="C288" i="6"/>
  <c r="D288" i="6"/>
  <c r="C65" i="6"/>
  <c r="O287" i="6"/>
  <c r="D65" i="6"/>
  <c r="O277" i="6" l="1"/>
  <c r="D286" i="6"/>
  <c r="N61" i="6"/>
  <c r="C55" i="6"/>
  <c r="D55" i="6"/>
  <c r="D66" i="6"/>
  <c r="C290" i="6"/>
  <c r="D290" i="6"/>
  <c r="C286" i="6"/>
  <c r="O288" i="6"/>
  <c r="C66" i="6"/>
  <c r="O65" i="6"/>
  <c r="K61" i="6" l="1"/>
  <c r="D64" i="6"/>
  <c r="O286" i="6"/>
  <c r="M61" i="6"/>
  <c r="O66" i="6"/>
  <c r="C291" i="6"/>
  <c r="D291" i="6"/>
  <c r="C64" i="6"/>
  <c r="D68" i="6"/>
  <c r="O290" i="6"/>
  <c r="C68" i="6"/>
  <c r="O64" i="6" l="1"/>
  <c r="D289" i="6"/>
  <c r="D69" i="6"/>
  <c r="C293" i="6"/>
  <c r="D293" i="6"/>
  <c r="O68" i="6"/>
  <c r="C289" i="6"/>
  <c r="O291" i="6"/>
  <c r="C69" i="6"/>
  <c r="O289" i="6" l="1"/>
  <c r="D67" i="6"/>
  <c r="O69" i="6"/>
  <c r="C294" i="6"/>
  <c r="D294" i="6"/>
  <c r="O293" i="6"/>
  <c r="C71" i="6"/>
  <c r="D71" i="6"/>
  <c r="C67" i="6"/>
  <c r="D292" i="6" l="1"/>
  <c r="O67" i="6"/>
  <c r="D72" i="6"/>
  <c r="C296" i="6"/>
  <c r="D296" i="6"/>
  <c r="O71" i="6"/>
  <c r="C292" i="6"/>
  <c r="C72" i="6"/>
  <c r="O294" i="6"/>
  <c r="O292" i="6" l="1"/>
  <c r="D70" i="6"/>
  <c r="O72" i="6"/>
  <c r="C297" i="6"/>
  <c r="D297" i="6"/>
  <c r="O296" i="6"/>
  <c r="C74" i="6"/>
  <c r="D74" i="6"/>
  <c r="C70" i="6"/>
  <c r="O70" i="6" l="1"/>
  <c r="D75" i="6"/>
  <c r="C298" i="6"/>
  <c r="D298" i="6"/>
  <c r="O297" i="6"/>
  <c r="C75" i="6"/>
  <c r="D76" i="6" l="1"/>
  <c r="O75" i="6"/>
  <c r="C299" i="6"/>
  <c r="D299" i="6"/>
  <c r="C76" i="6"/>
  <c r="O298" i="6"/>
  <c r="D77" i="6" l="1"/>
  <c r="C300" i="6"/>
  <c r="D300" i="6"/>
  <c r="O76" i="6"/>
  <c r="O299" i="6"/>
  <c r="C77" i="6"/>
  <c r="C295" i="6" l="1"/>
  <c r="D295" i="6"/>
  <c r="D78" i="6"/>
  <c r="D301" i="6"/>
  <c r="O77" i="6"/>
  <c r="C78" i="6"/>
  <c r="O300" i="6"/>
  <c r="D73" i="6" l="1"/>
  <c r="O295" i="6"/>
  <c r="C73" i="6"/>
  <c r="O78" i="6"/>
  <c r="DX203" i="7" l="1"/>
  <c r="DX202" i="7" l="1"/>
  <c r="GM210" i="7"/>
  <c r="GM203" i="7"/>
  <c r="GM202" i="7" l="1"/>
  <c r="GM207" i="7"/>
  <c r="GD182" i="7" l="1"/>
  <c r="GD152" i="7"/>
  <c r="GD13" i="7"/>
  <c r="GD172" i="7" l="1"/>
  <c r="O148" i="6" l="1"/>
  <c r="O147" i="6" l="1"/>
  <c r="O74" i="6"/>
  <c r="O137" i="6" l="1"/>
  <c r="O73" i="6"/>
  <c r="EU138" i="7" l="1"/>
  <c r="ET138" i="7" l="1"/>
  <c r="EU137" i="7"/>
  <c r="ES138" i="7"/>
  <c r="ET137" i="7" l="1"/>
  <c r="GO138" i="7"/>
  <c r="O126" i="6"/>
  <c r="ES137" i="7"/>
  <c r="O52" i="6" l="1"/>
  <c r="O123" i="6"/>
  <c r="GO137" i="7"/>
  <c r="O122" i="6" l="1"/>
  <c r="O49" i="6"/>
  <c r="O103" i="6" l="1"/>
  <c r="O48" i="6"/>
  <c r="O29" i="6" l="1"/>
  <c r="O129" i="6"/>
  <c r="O135" i="6" l="1"/>
  <c r="O55" i="6"/>
  <c r="O155" i="6" l="1"/>
  <c r="EQ145" i="7" l="1"/>
  <c r="EP145" i="7"/>
  <c r="ER145" i="7"/>
  <c r="EO145" i="7"/>
  <c r="ET145" i="7"/>
  <c r="EO143" i="7" l="1"/>
  <c r="ET143" i="7"/>
  <c r="ER143" i="7"/>
  <c r="EP143" i="7"/>
  <c r="EQ143" i="7"/>
  <c r="EU145" i="7"/>
  <c r="ES145" i="7"/>
  <c r="D59" i="6"/>
  <c r="D279" i="6"/>
  <c r="EO142" i="7" l="1"/>
  <c r="ER142" i="7"/>
  <c r="EQ142" i="7"/>
  <c r="EP142" i="7"/>
  <c r="ET142" i="7"/>
  <c r="ES143" i="7"/>
  <c r="EU143" i="7"/>
  <c r="I57" i="6"/>
  <c r="H57" i="6"/>
  <c r="D283" i="6"/>
  <c r="D57" i="6"/>
  <c r="C281" i="6"/>
  <c r="EN145" i="7"/>
  <c r="FU145" i="7"/>
  <c r="D79" i="6"/>
  <c r="D285" i="6"/>
  <c r="FU142" i="7" l="1"/>
  <c r="GQ145" i="7"/>
  <c r="EU142" i="7"/>
  <c r="ES142" i="7"/>
  <c r="EN143" i="7"/>
  <c r="L57" i="6"/>
  <c r="J57" i="6"/>
  <c r="D303" i="6"/>
  <c r="D63" i="6"/>
  <c r="H61" i="6"/>
  <c r="D61" i="6"/>
  <c r="I61" i="6"/>
  <c r="C301" i="6"/>
  <c r="GO145" i="7"/>
  <c r="C279" i="6"/>
  <c r="C59" i="6"/>
  <c r="O281" i="6"/>
  <c r="EN142" i="7" l="1"/>
  <c r="GO143" i="7"/>
  <c r="L61" i="6"/>
  <c r="D81" i="6"/>
  <c r="O279" i="6"/>
  <c r="C283" i="6"/>
  <c r="J61" i="6"/>
  <c r="C285" i="6"/>
  <c r="O301" i="6"/>
  <c r="C79" i="6"/>
  <c r="O59" i="6"/>
  <c r="C57" i="6"/>
  <c r="GQ142" i="7" l="1"/>
  <c r="GO142" i="7"/>
  <c r="C303" i="6"/>
  <c r="O285" i="6"/>
  <c r="O283" i="6"/>
  <c r="O57" i="6"/>
  <c r="C61" i="6"/>
  <c r="O79" i="6"/>
  <c r="C63" i="6"/>
  <c r="O61" i="6" l="1"/>
  <c r="O303" i="6"/>
  <c r="C81" i="6"/>
  <c r="O63" i="6"/>
  <c r="O81" i="6" l="1"/>
  <c r="C6" i="4" l="1"/>
  <c r="C6" i="5" l="1"/>
  <c r="C7" i="17"/>
  <c r="C6" i="1"/>
  <c r="D6" i="4"/>
  <c r="H6" i="1"/>
  <c r="D6" i="5"/>
  <c r="D6" i="1"/>
  <c r="C6" i="7" l="1"/>
  <c r="C6" i="3"/>
  <c r="D6" i="7"/>
  <c r="D6" i="3"/>
  <c r="D7" i="17"/>
  <c r="H6" i="4"/>
  <c r="H6" i="5"/>
  <c r="H6" i="3" l="1"/>
  <c r="H7" i="17"/>
  <c r="H6" i="7" l="1"/>
  <c r="D187" i="7" l="1"/>
  <c r="C187" i="7"/>
  <c r="H187" i="7"/>
  <c r="D188" i="7" l="1"/>
  <c r="C188" i="7"/>
  <c r="E187" i="7"/>
  <c r="I187" i="7"/>
  <c r="H188" i="7"/>
  <c r="C25" i="7"/>
  <c r="GR25" i="7" s="1"/>
  <c r="H24" i="7"/>
  <c r="D25" i="7"/>
  <c r="D24" i="7"/>
  <c r="H25" i="7"/>
  <c r="C24" i="7"/>
  <c r="GR24" i="7" s="1"/>
  <c r="F187" i="7" l="1"/>
  <c r="C104" i="7"/>
  <c r="GR104" i="7" s="1"/>
  <c r="C55" i="7"/>
  <c r="GR55" i="7" s="1"/>
  <c r="H55" i="7"/>
  <c r="H76" i="7"/>
  <c r="D54" i="7"/>
  <c r="C53" i="7"/>
  <c r="GR53" i="7" s="1"/>
  <c r="D55" i="7"/>
  <c r="H106" i="7"/>
  <c r="H147" i="7"/>
  <c r="D103" i="7"/>
  <c r="H208" i="7"/>
  <c r="D106" i="7"/>
  <c r="D105" i="7"/>
  <c r="D208" i="7"/>
  <c r="E188" i="7"/>
  <c r="H56" i="7"/>
  <c r="C75" i="7"/>
  <c r="GR75" i="7" s="1"/>
  <c r="H75" i="7"/>
  <c r="D53" i="7"/>
  <c r="D74" i="7"/>
  <c r="C73" i="7"/>
  <c r="GR73" i="7" s="1"/>
  <c r="D75" i="7"/>
  <c r="H54" i="7"/>
  <c r="D209" i="7"/>
  <c r="C150" i="7"/>
  <c r="GR150" i="7" s="1"/>
  <c r="C149" i="7"/>
  <c r="GR149" i="7" s="1"/>
  <c r="D147" i="7"/>
  <c r="D148" i="7"/>
  <c r="H103" i="7"/>
  <c r="H189" i="7"/>
  <c r="I188" i="7"/>
  <c r="J187" i="7"/>
  <c r="C56" i="7"/>
  <c r="GR56" i="7" s="1"/>
  <c r="H74" i="7"/>
  <c r="C106" i="7"/>
  <c r="GR106" i="7" s="1"/>
  <c r="C105" i="7"/>
  <c r="GR105" i="7" s="1"/>
  <c r="D73" i="7"/>
  <c r="D56" i="7"/>
  <c r="C103" i="7"/>
  <c r="GR103" i="7" s="1"/>
  <c r="C54" i="7"/>
  <c r="GR54" i="7" s="1"/>
  <c r="H73" i="7"/>
  <c r="H105" i="7"/>
  <c r="C148" i="7"/>
  <c r="GR148" i="7" s="1"/>
  <c r="H150" i="7"/>
  <c r="H149" i="7"/>
  <c r="C209" i="7"/>
  <c r="GR209" i="7" s="1"/>
  <c r="H104" i="7"/>
  <c r="D149" i="7"/>
  <c r="D189" i="7"/>
  <c r="C76" i="7"/>
  <c r="GR76" i="7" s="1"/>
  <c r="H53" i="7"/>
  <c r="D76" i="7"/>
  <c r="C74" i="7"/>
  <c r="GR74" i="7" s="1"/>
  <c r="D104" i="7"/>
  <c r="C147" i="7"/>
  <c r="GR147" i="7" s="1"/>
  <c r="H148" i="7"/>
  <c r="C208" i="7"/>
  <c r="GR208" i="7" s="1"/>
  <c r="C210" i="7"/>
  <c r="GR210" i="7" s="1"/>
  <c r="H209" i="7"/>
  <c r="D150" i="7"/>
  <c r="D210" i="7"/>
  <c r="C189" i="7"/>
  <c r="C26" i="7"/>
  <c r="GR26" i="7" s="1"/>
  <c r="D26" i="7"/>
  <c r="H26" i="7"/>
  <c r="I25" i="7"/>
  <c r="E24" i="7"/>
  <c r="I24" i="7"/>
  <c r="E25" i="7"/>
  <c r="C63" i="7" l="1"/>
  <c r="GR63" i="7" s="1"/>
  <c r="I105" i="7"/>
  <c r="H64" i="7"/>
  <c r="E208" i="7"/>
  <c r="E103" i="7"/>
  <c r="I104" i="7"/>
  <c r="E76" i="7"/>
  <c r="E209" i="7"/>
  <c r="E53" i="7"/>
  <c r="I56" i="7"/>
  <c r="E74" i="7"/>
  <c r="I74" i="7"/>
  <c r="H65" i="7"/>
  <c r="E104" i="7"/>
  <c r="E148" i="7"/>
  <c r="D65" i="7"/>
  <c r="I208" i="7"/>
  <c r="D66" i="7"/>
  <c r="I148" i="7"/>
  <c r="E147" i="7"/>
  <c r="I189" i="7"/>
  <c r="I209" i="7"/>
  <c r="E56" i="7"/>
  <c r="J188" i="7"/>
  <c r="H190" i="7"/>
  <c r="C113" i="7"/>
  <c r="GR113" i="7" s="1"/>
  <c r="C64" i="7"/>
  <c r="GR64" i="7" s="1"/>
  <c r="I147" i="7"/>
  <c r="D63" i="7"/>
  <c r="C66" i="7"/>
  <c r="GR66" i="7" s="1"/>
  <c r="I103" i="7"/>
  <c r="I106" i="7"/>
  <c r="E150" i="7"/>
  <c r="E106" i="7"/>
  <c r="D64" i="7"/>
  <c r="I76" i="7"/>
  <c r="E189" i="7"/>
  <c r="E75" i="7"/>
  <c r="E55" i="7"/>
  <c r="I54" i="7"/>
  <c r="I53" i="7"/>
  <c r="D190" i="7"/>
  <c r="C207" i="7"/>
  <c r="GR207" i="7" s="1"/>
  <c r="H113" i="7"/>
  <c r="D207" i="7"/>
  <c r="H66" i="7"/>
  <c r="H63" i="7"/>
  <c r="I73" i="7"/>
  <c r="I149" i="7"/>
  <c r="E105" i="7"/>
  <c r="C65" i="7"/>
  <c r="GR65" i="7" s="1"/>
  <c r="I75" i="7"/>
  <c r="E149" i="7"/>
  <c r="I150" i="7"/>
  <c r="E73" i="7"/>
  <c r="I55" i="7"/>
  <c r="E54" i="7"/>
  <c r="F188" i="7"/>
  <c r="C190" i="7"/>
  <c r="D113" i="7"/>
  <c r="D23" i="7"/>
  <c r="H23" i="7"/>
  <c r="C23" i="7"/>
  <c r="GR23" i="7" s="1"/>
  <c r="J24" i="7"/>
  <c r="J25" i="7"/>
  <c r="F25" i="7"/>
  <c r="F24" i="7"/>
  <c r="E26" i="7"/>
  <c r="I26" i="7"/>
  <c r="I63" i="7" l="1"/>
  <c r="I190" i="7"/>
  <c r="I66" i="7"/>
  <c r="D114" i="7"/>
  <c r="I113" i="7"/>
  <c r="J55" i="7"/>
  <c r="F55" i="7"/>
  <c r="J53" i="7"/>
  <c r="F56" i="7"/>
  <c r="J74" i="7"/>
  <c r="F73" i="7"/>
  <c r="J76" i="7"/>
  <c r="F76" i="7"/>
  <c r="F105" i="7"/>
  <c r="J103" i="7"/>
  <c r="F149" i="7"/>
  <c r="F103" i="7"/>
  <c r="J150" i="7"/>
  <c r="J189" i="7"/>
  <c r="F106" i="7"/>
  <c r="J104" i="7"/>
  <c r="J149" i="7"/>
  <c r="J105" i="7"/>
  <c r="J147" i="7"/>
  <c r="H114" i="7"/>
  <c r="I65" i="7"/>
  <c r="E190" i="7"/>
  <c r="E65" i="7"/>
  <c r="E64" i="7"/>
  <c r="E63" i="7"/>
  <c r="E66" i="7"/>
  <c r="I64" i="7"/>
  <c r="J56" i="7"/>
  <c r="F54" i="7"/>
  <c r="J54" i="7"/>
  <c r="F53" i="7"/>
  <c r="F75" i="7"/>
  <c r="F74" i="7"/>
  <c r="J75" i="7"/>
  <c r="J73" i="7"/>
  <c r="F147" i="7"/>
  <c r="F189" i="7"/>
  <c r="J148" i="7"/>
  <c r="F148" i="7"/>
  <c r="F150" i="7"/>
  <c r="J209" i="7"/>
  <c r="F209" i="7"/>
  <c r="J208" i="7"/>
  <c r="F208" i="7"/>
  <c r="J106" i="7"/>
  <c r="F104" i="7"/>
  <c r="C114" i="7"/>
  <c r="GR114" i="7" s="1"/>
  <c r="E113" i="7"/>
  <c r="I23" i="7"/>
  <c r="C34" i="7"/>
  <c r="GR34" i="7" s="1"/>
  <c r="H34" i="7"/>
  <c r="E23" i="7"/>
  <c r="F26" i="7"/>
  <c r="J26" i="7"/>
  <c r="E114" i="7" l="1"/>
  <c r="H115" i="7"/>
  <c r="F113" i="7"/>
  <c r="F64" i="7"/>
  <c r="J63" i="7"/>
  <c r="J64" i="7"/>
  <c r="J65" i="7"/>
  <c r="J190" i="7"/>
  <c r="D115" i="7"/>
  <c r="I114" i="7"/>
  <c r="C115" i="7"/>
  <c r="GR115" i="7" s="1"/>
  <c r="F63" i="7"/>
  <c r="F66" i="7"/>
  <c r="F65" i="7"/>
  <c r="J66" i="7"/>
  <c r="F190" i="7"/>
  <c r="J113" i="7"/>
  <c r="J23" i="7"/>
  <c r="F23" i="7"/>
  <c r="C35" i="7"/>
  <c r="GR35" i="7" s="1"/>
  <c r="H35" i="7"/>
  <c r="H29" i="7"/>
  <c r="C29" i="7"/>
  <c r="GR29" i="7" s="1"/>
  <c r="J114" i="7" l="1"/>
  <c r="H117" i="7"/>
  <c r="E115" i="7"/>
  <c r="C117" i="7"/>
  <c r="GR117" i="7" s="1"/>
  <c r="F114" i="7"/>
  <c r="H112" i="7"/>
  <c r="C112" i="7"/>
  <c r="GR112" i="7" s="1"/>
  <c r="D117" i="7"/>
  <c r="I115" i="7"/>
  <c r="D112" i="7"/>
  <c r="H36" i="7"/>
  <c r="C36" i="7"/>
  <c r="GR36" i="7" s="1"/>
  <c r="H30" i="7"/>
  <c r="C30" i="7"/>
  <c r="GR30" i="7" s="1"/>
  <c r="E117" i="7" l="1"/>
  <c r="H118" i="7"/>
  <c r="J115" i="7"/>
  <c r="E112" i="7"/>
  <c r="D118" i="7"/>
  <c r="F115" i="7"/>
  <c r="C118" i="7"/>
  <c r="GR118" i="7" s="1"/>
  <c r="I112" i="7"/>
  <c r="I117" i="7"/>
  <c r="C33" i="7"/>
  <c r="GR33" i="7" s="1"/>
  <c r="H33" i="7"/>
  <c r="D33" i="7"/>
  <c r="H31" i="7"/>
  <c r="C31" i="7"/>
  <c r="GR31" i="7" s="1"/>
  <c r="H157" i="7" l="1"/>
  <c r="D119" i="7"/>
  <c r="D157" i="7"/>
  <c r="E118" i="7"/>
  <c r="J117" i="7"/>
  <c r="F112" i="7"/>
  <c r="C157" i="7"/>
  <c r="F117" i="7"/>
  <c r="C119" i="7"/>
  <c r="GR119" i="7" s="1"/>
  <c r="H119" i="7"/>
  <c r="J112" i="7"/>
  <c r="I118" i="7"/>
  <c r="D39" i="7"/>
  <c r="H39" i="7"/>
  <c r="C39" i="7"/>
  <c r="GR39" i="7" s="1"/>
  <c r="H28" i="7"/>
  <c r="D28" i="7"/>
  <c r="I33" i="7"/>
  <c r="C28" i="7"/>
  <c r="GR28" i="7" s="1"/>
  <c r="E33" i="7"/>
  <c r="H121" i="7" l="1"/>
  <c r="C121" i="7"/>
  <c r="GR121" i="7" s="1"/>
  <c r="E157" i="7"/>
  <c r="H158" i="7"/>
  <c r="H116" i="7"/>
  <c r="I119" i="7"/>
  <c r="D158" i="7"/>
  <c r="F118" i="7"/>
  <c r="I157" i="7"/>
  <c r="C158" i="7"/>
  <c r="E119" i="7"/>
  <c r="J118" i="7"/>
  <c r="D121" i="7"/>
  <c r="D116" i="7"/>
  <c r="C116" i="7"/>
  <c r="GR116" i="7" s="1"/>
  <c r="C39" i="4"/>
  <c r="GR39" i="4" s="1"/>
  <c r="D39" i="4"/>
  <c r="H39" i="4"/>
  <c r="C40" i="7"/>
  <c r="GR40" i="7" s="1"/>
  <c r="H40" i="7"/>
  <c r="D40" i="7"/>
  <c r="F33" i="7"/>
  <c r="J33" i="7"/>
  <c r="I28" i="7"/>
  <c r="I39" i="7"/>
  <c r="E39" i="7"/>
  <c r="E28" i="7"/>
  <c r="H9" i="7" l="1"/>
  <c r="D159" i="7"/>
  <c r="I121" i="7"/>
  <c r="J119" i="7"/>
  <c r="I158" i="7"/>
  <c r="J157" i="7"/>
  <c r="C159" i="7"/>
  <c r="E158" i="7"/>
  <c r="C122" i="7"/>
  <c r="GR122" i="7" s="1"/>
  <c r="I116" i="7"/>
  <c r="H122" i="7"/>
  <c r="E121" i="7"/>
  <c r="C9" i="7"/>
  <c r="GR9" i="7" s="1"/>
  <c r="F157" i="7"/>
  <c r="D9" i="7"/>
  <c r="H159" i="7"/>
  <c r="E116" i="7"/>
  <c r="F119" i="7"/>
  <c r="D122" i="7"/>
  <c r="H46" i="1"/>
  <c r="I39" i="4"/>
  <c r="D20" i="1"/>
  <c r="C12" i="1"/>
  <c r="GR12" i="1" s="1"/>
  <c r="C11" i="1"/>
  <c r="GR11" i="1" s="1"/>
  <c r="D28" i="1"/>
  <c r="H47" i="1"/>
  <c r="C25" i="1"/>
  <c r="GR25" i="1" s="1"/>
  <c r="D24" i="1"/>
  <c r="C27" i="1"/>
  <c r="GR27" i="1" s="1"/>
  <c r="H28" i="1"/>
  <c r="D49" i="1"/>
  <c r="H10" i="1"/>
  <c r="H16" i="1"/>
  <c r="C45" i="1"/>
  <c r="GR45" i="1" s="1"/>
  <c r="C47" i="1"/>
  <c r="GR47" i="1" s="1"/>
  <c r="C14" i="1"/>
  <c r="GR14" i="1" s="1"/>
  <c r="C20" i="1"/>
  <c r="GR20" i="1" s="1"/>
  <c r="D16" i="1"/>
  <c r="D47" i="1"/>
  <c r="C49" i="1"/>
  <c r="GR49" i="1" s="1"/>
  <c r="E39" i="4"/>
  <c r="D25" i="1"/>
  <c r="H26" i="1"/>
  <c r="H24" i="1"/>
  <c r="H11" i="1"/>
  <c r="C21" i="1"/>
  <c r="GR21" i="1" s="1"/>
  <c r="D15" i="1"/>
  <c r="D45" i="1"/>
  <c r="D14" i="1"/>
  <c r="D10" i="1"/>
  <c r="C9" i="1"/>
  <c r="GR9" i="1" s="1"/>
  <c r="H27" i="1"/>
  <c r="H45" i="1"/>
  <c r="C13" i="1"/>
  <c r="GR13" i="1" s="1"/>
  <c r="H9" i="1"/>
  <c r="D21" i="1"/>
  <c r="H21" i="1"/>
  <c r="H14" i="1"/>
  <c r="C25" i="5"/>
  <c r="GR25" i="5" s="1"/>
  <c r="D25" i="5"/>
  <c r="H25" i="5"/>
  <c r="C15" i="1"/>
  <c r="GR15" i="1" s="1"/>
  <c r="C22" i="1"/>
  <c r="GR22" i="1" s="1"/>
  <c r="H15" i="1"/>
  <c r="H20" i="1"/>
  <c r="D19" i="1"/>
  <c r="D11" i="1"/>
  <c r="D9" i="1"/>
  <c r="H25" i="1"/>
  <c r="H23" i="1"/>
  <c r="D27" i="1"/>
  <c r="C10" i="1"/>
  <c r="GR10" i="1" s="1"/>
  <c r="D29" i="1"/>
  <c r="D46" i="1"/>
  <c r="H49" i="1"/>
  <c r="D26" i="1"/>
  <c r="H12" i="1"/>
  <c r="C26" i="1"/>
  <c r="GR26" i="1" s="1"/>
  <c r="C44" i="1"/>
  <c r="GR44" i="1" s="1"/>
  <c r="D12" i="1"/>
  <c r="C29" i="1"/>
  <c r="GR29" i="1" s="1"/>
  <c r="C16" i="1"/>
  <c r="GR16" i="1" s="1"/>
  <c r="H29" i="1"/>
  <c r="C19" i="1"/>
  <c r="GR19" i="1" s="1"/>
  <c r="D13" i="1"/>
  <c r="D22" i="1"/>
  <c r="D44" i="1"/>
  <c r="C46" i="1"/>
  <c r="GR46" i="1" s="1"/>
  <c r="C24" i="1"/>
  <c r="GR24" i="1" s="1"/>
  <c r="D23" i="1"/>
  <c r="H13" i="1"/>
  <c r="H22" i="1"/>
  <c r="H19" i="1"/>
  <c r="C23" i="1"/>
  <c r="GR23" i="1" s="1"/>
  <c r="C28" i="1"/>
  <c r="GR28" i="1" s="1"/>
  <c r="H44" i="1"/>
  <c r="C40" i="17"/>
  <c r="GE40" i="17" s="1"/>
  <c r="D40" i="17"/>
  <c r="GD40" i="17" s="1"/>
  <c r="D39" i="17"/>
  <c r="GD39" i="17" s="1"/>
  <c r="D41" i="17"/>
  <c r="GD41" i="17" s="1"/>
  <c r="H40" i="17"/>
  <c r="H41" i="17"/>
  <c r="C39" i="17"/>
  <c r="GE39" i="17" s="1"/>
  <c r="C41" i="17"/>
  <c r="GE41" i="17" s="1"/>
  <c r="C81" i="3"/>
  <c r="H85" i="3"/>
  <c r="D85" i="3"/>
  <c r="H84" i="3"/>
  <c r="H83" i="3"/>
  <c r="H82" i="3"/>
  <c r="D81" i="3"/>
  <c r="C80" i="3"/>
  <c r="H81" i="3"/>
  <c r="D80" i="3"/>
  <c r="C85" i="3"/>
  <c r="H80" i="3"/>
  <c r="H79" i="3"/>
  <c r="C84" i="3"/>
  <c r="C79" i="3"/>
  <c r="D79" i="3"/>
  <c r="C83" i="3"/>
  <c r="C82" i="3"/>
  <c r="D83" i="3"/>
  <c r="D82" i="3"/>
  <c r="D84" i="3"/>
  <c r="H41" i="7"/>
  <c r="D41" i="7"/>
  <c r="C41" i="7"/>
  <c r="GR41" i="7" s="1"/>
  <c r="F28" i="7"/>
  <c r="F39" i="7"/>
  <c r="J39" i="7"/>
  <c r="J28" i="7"/>
  <c r="H153" i="7"/>
  <c r="D153" i="7"/>
  <c r="C153" i="7"/>
  <c r="GR153" i="7" s="1"/>
  <c r="E40" i="7"/>
  <c r="I40" i="7"/>
  <c r="I9" i="7" l="1"/>
  <c r="J158" i="7"/>
  <c r="F116" i="7"/>
  <c r="I159" i="7"/>
  <c r="H10" i="7"/>
  <c r="H160" i="7"/>
  <c r="E122" i="7"/>
  <c r="F158" i="7"/>
  <c r="D160" i="7"/>
  <c r="C10" i="7"/>
  <c r="GR10" i="7" s="1"/>
  <c r="H123" i="7"/>
  <c r="I122" i="7"/>
  <c r="J116" i="7"/>
  <c r="E159" i="7"/>
  <c r="E9" i="7"/>
  <c r="D10" i="7"/>
  <c r="C160" i="7"/>
  <c r="J121" i="7"/>
  <c r="F121" i="7"/>
  <c r="C123" i="7"/>
  <c r="GR123" i="7" s="1"/>
  <c r="D123" i="7"/>
  <c r="I46" i="1"/>
  <c r="I47" i="1"/>
  <c r="I12" i="1"/>
  <c r="I9" i="1"/>
  <c r="E16" i="1"/>
  <c r="I11" i="1"/>
  <c r="E41" i="17"/>
  <c r="F39" i="4"/>
  <c r="E39" i="17"/>
  <c r="J39" i="4"/>
  <c r="E15" i="1"/>
  <c r="I10" i="1"/>
  <c r="E46" i="1"/>
  <c r="E19" i="1"/>
  <c r="E10" i="1"/>
  <c r="I16" i="1"/>
  <c r="H34" i="1"/>
  <c r="I45" i="1"/>
  <c r="I13" i="1"/>
  <c r="E49" i="1"/>
  <c r="E25" i="5"/>
  <c r="C36" i="1"/>
  <c r="GR36" i="1" s="1"/>
  <c r="E24" i="1"/>
  <c r="E29" i="1"/>
  <c r="C41" i="1"/>
  <c r="GR41" i="1" s="1"/>
  <c r="E26" i="1"/>
  <c r="C38" i="1"/>
  <c r="GR38" i="1" s="1"/>
  <c r="H35" i="1"/>
  <c r="I19" i="1"/>
  <c r="H33" i="1"/>
  <c r="I14" i="1"/>
  <c r="E14" i="1"/>
  <c r="I24" i="1"/>
  <c r="D36" i="1"/>
  <c r="E11" i="1"/>
  <c r="D41" i="1"/>
  <c r="I29" i="1"/>
  <c r="H37" i="1"/>
  <c r="H32" i="1"/>
  <c r="I21" i="1"/>
  <c r="D33" i="1"/>
  <c r="H39" i="1"/>
  <c r="H36" i="1"/>
  <c r="E47" i="1"/>
  <c r="I49" i="1"/>
  <c r="C37" i="1"/>
  <c r="GR37" i="1" s="1"/>
  <c r="E25" i="1"/>
  <c r="E12" i="1"/>
  <c r="C40" i="1"/>
  <c r="GR40" i="1" s="1"/>
  <c r="E28" i="1"/>
  <c r="I44" i="1"/>
  <c r="H41" i="1"/>
  <c r="I26" i="1"/>
  <c r="D38" i="1"/>
  <c r="I25" i="5"/>
  <c r="E9" i="1"/>
  <c r="I15" i="1"/>
  <c r="H38" i="1"/>
  <c r="E45" i="1"/>
  <c r="H40" i="1"/>
  <c r="D32" i="1"/>
  <c r="C35" i="1"/>
  <c r="GR35" i="1" s="1"/>
  <c r="E23" i="1"/>
  <c r="I23" i="1"/>
  <c r="D35" i="1"/>
  <c r="I22" i="1"/>
  <c r="D34" i="1"/>
  <c r="E44" i="1"/>
  <c r="I27" i="1"/>
  <c r="D39" i="1"/>
  <c r="C34" i="1"/>
  <c r="GR34" i="1" s="1"/>
  <c r="E22" i="1"/>
  <c r="E13" i="1"/>
  <c r="E21" i="1"/>
  <c r="C33" i="1"/>
  <c r="GR33" i="1" s="1"/>
  <c r="I25" i="1"/>
  <c r="D37" i="1"/>
  <c r="E20" i="1"/>
  <c r="C32" i="1"/>
  <c r="GR32" i="1" s="1"/>
  <c r="C39" i="1"/>
  <c r="GR39" i="1" s="1"/>
  <c r="E27" i="1"/>
  <c r="I28" i="1"/>
  <c r="D40" i="1"/>
  <c r="I20" i="1"/>
  <c r="E40" i="17"/>
  <c r="I40" i="17"/>
  <c r="I41" i="17"/>
  <c r="C38" i="7"/>
  <c r="GR38" i="7" s="1"/>
  <c r="D38" i="7"/>
  <c r="H38" i="7"/>
  <c r="J40" i="7"/>
  <c r="F40" i="7"/>
  <c r="I153" i="7"/>
  <c r="E153" i="7"/>
  <c r="D154" i="7"/>
  <c r="H154" i="7"/>
  <c r="C154" i="7"/>
  <c r="GR154" i="7" s="1"/>
  <c r="E79" i="3"/>
  <c r="I79" i="3"/>
  <c r="E82" i="3"/>
  <c r="I80" i="3"/>
  <c r="E84" i="3"/>
  <c r="E81" i="3"/>
  <c r="I85" i="3"/>
  <c r="I83" i="3"/>
  <c r="I81" i="3"/>
  <c r="E80" i="3"/>
  <c r="I84" i="3"/>
  <c r="I82" i="3"/>
  <c r="E85" i="3"/>
  <c r="E83" i="3"/>
  <c r="E41" i="7"/>
  <c r="I41" i="7"/>
  <c r="I160" i="7" l="1"/>
  <c r="J159" i="7"/>
  <c r="D11" i="7"/>
  <c r="E123" i="7"/>
  <c r="C120" i="7"/>
  <c r="GR120" i="7" s="1"/>
  <c r="H125" i="7"/>
  <c r="E10" i="7"/>
  <c r="F159" i="7"/>
  <c r="H11" i="7"/>
  <c r="H120" i="7"/>
  <c r="D125" i="7"/>
  <c r="I123" i="7"/>
  <c r="E160" i="7"/>
  <c r="I10" i="7"/>
  <c r="J9" i="7"/>
  <c r="F9" i="7"/>
  <c r="C11" i="7"/>
  <c r="GR11" i="7" s="1"/>
  <c r="D120" i="7"/>
  <c r="F122" i="7"/>
  <c r="C125" i="7"/>
  <c r="GR125" i="7" s="1"/>
  <c r="J122" i="7"/>
  <c r="F27" i="1"/>
  <c r="F13" i="1"/>
  <c r="J27" i="1"/>
  <c r="I32" i="1"/>
  <c r="J15" i="1"/>
  <c r="J26" i="1"/>
  <c r="J49" i="1"/>
  <c r="F11" i="1"/>
  <c r="J14" i="1"/>
  <c r="F24" i="1"/>
  <c r="J13" i="1"/>
  <c r="F10" i="1"/>
  <c r="J10" i="1"/>
  <c r="J20" i="1"/>
  <c r="J25" i="1"/>
  <c r="F22" i="1"/>
  <c r="F44" i="1"/>
  <c r="J23" i="1"/>
  <c r="F9" i="1"/>
  <c r="F12" i="1"/>
  <c r="F47" i="1"/>
  <c r="F26" i="1"/>
  <c r="J45" i="1"/>
  <c r="F15" i="1"/>
  <c r="J11" i="1"/>
  <c r="J9" i="1"/>
  <c r="J12" i="1"/>
  <c r="J47" i="1"/>
  <c r="J46" i="1"/>
  <c r="E33" i="1"/>
  <c r="E34" i="1"/>
  <c r="I34" i="1"/>
  <c r="F23" i="1"/>
  <c r="F45" i="1"/>
  <c r="J44" i="1"/>
  <c r="F25" i="1"/>
  <c r="J29" i="1"/>
  <c r="J24" i="1"/>
  <c r="J19" i="1"/>
  <c r="F19" i="1"/>
  <c r="J28" i="1"/>
  <c r="F20" i="1"/>
  <c r="F21" i="1"/>
  <c r="J22" i="1"/>
  <c r="F28" i="1"/>
  <c r="J21" i="1"/>
  <c r="F14" i="1"/>
  <c r="F29" i="1"/>
  <c r="F49" i="1"/>
  <c r="J16" i="1"/>
  <c r="F46" i="1"/>
  <c r="F16" i="1"/>
  <c r="J40" i="17"/>
  <c r="J25" i="5"/>
  <c r="F25" i="5"/>
  <c r="F39" i="17"/>
  <c r="F40" i="17"/>
  <c r="J41" i="17"/>
  <c r="F41" i="17"/>
  <c r="E35" i="1"/>
  <c r="E32" i="1"/>
  <c r="I36" i="1"/>
  <c r="E37" i="1"/>
  <c r="E39" i="1"/>
  <c r="I35" i="1"/>
  <c r="I40" i="1"/>
  <c r="I33" i="1"/>
  <c r="E41" i="1"/>
  <c r="I39" i="1"/>
  <c r="I38" i="1"/>
  <c r="I41" i="1"/>
  <c r="I37" i="1"/>
  <c r="E40" i="1"/>
  <c r="E38" i="1"/>
  <c r="E36" i="1"/>
  <c r="C49" i="7"/>
  <c r="GR49" i="7" s="1"/>
  <c r="H49" i="7"/>
  <c r="D49" i="7"/>
  <c r="F85" i="3"/>
  <c r="J84" i="3"/>
  <c r="J81" i="3"/>
  <c r="J83" i="3"/>
  <c r="F153" i="7"/>
  <c r="F83" i="3"/>
  <c r="J82" i="3"/>
  <c r="J85" i="3"/>
  <c r="F81" i="3"/>
  <c r="F79" i="3"/>
  <c r="J153" i="7"/>
  <c r="J41" i="7"/>
  <c r="F80" i="3"/>
  <c r="F84" i="3"/>
  <c r="J80" i="3"/>
  <c r="F82" i="3"/>
  <c r="F41" i="7"/>
  <c r="J79" i="3"/>
  <c r="I154" i="7"/>
  <c r="E154" i="7"/>
  <c r="D155" i="7"/>
  <c r="H155" i="7"/>
  <c r="C155" i="7"/>
  <c r="GR155" i="7" s="1"/>
  <c r="E38" i="7"/>
  <c r="I38" i="7"/>
  <c r="F10" i="7" l="1"/>
  <c r="J123" i="7"/>
  <c r="D126" i="7"/>
  <c r="F123" i="7"/>
  <c r="I11" i="7"/>
  <c r="H8" i="7"/>
  <c r="J160" i="7"/>
  <c r="D8" i="7"/>
  <c r="C8" i="7"/>
  <c r="GR8" i="7" s="1"/>
  <c r="E11" i="7"/>
  <c r="J10" i="7"/>
  <c r="I125" i="7"/>
  <c r="H126" i="7"/>
  <c r="F160" i="7"/>
  <c r="C126" i="7"/>
  <c r="GR126" i="7" s="1"/>
  <c r="I120" i="7"/>
  <c r="E125" i="7"/>
  <c r="E120" i="7"/>
  <c r="I49" i="7"/>
  <c r="C50" i="7"/>
  <c r="GR50" i="7" s="1"/>
  <c r="E49" i="7"/>
  <c r="D50" i="7"/>
  <c r="H50" i="7"/>
  <c r="J38" i="7"/>
  <c r="F38" i="7"/>
  <c r="F154" i="7"/>
  <c r="H44" i="7"/>
  <c r="J154" i="7"/>
  <c r="E155" i="7"/>
  <c r="I155" i="7"/>
  <c r="C152" i="7"/>
  <c r="GR152" i="7" s="1"/>
  <c r="D152" i="7"/>
  <c r="H152" i="7"/>
  <c r="D44" i="7"/>
  <c r="C44" i="7"/>
  <c r="GR44" i="7" s="1"/>
  <c r="E126" i="7" l="1"/>
  <c r="I8" i="7"/>
  <c r="E8" i="7"/>
  <c r="F11" i="7"/>
  <c r="H19" i="7"/>
  <c r="D127" i="7"/>
  <c r="H127" i="7"/>
  <c r="J120" i="7"/>
  <c r="C127" i="7"/>
  <c r="GR127" i="7" s="1"/>
  <c r="F120" i="7"/>
  <c r="J125" i="7"/>
  <c r="C19" i="7"/>
  <c r="GR19" i="7" s="1"/>
  <c r="J11" i="7"/>
  <c r="D19" i="7"/>
  <c r="F125" i="7"/>
  <c r="I126" i="7"/>
  <c r="F49" i="7"/>
  <c r="J49" i="7"/>
  <c r="E50" i="7"/>
  <c r="I50" i="7"/>
  <c r="C51" i="7"/>
  <c r="GR51" i="7" s="1"/>
  <c r="D51" i="7"/>
  <c r="H51" i="7"/>
  <c r="H45" i="7"/>
  <c r="J155" i="7"/>
  <c r="F155" i="7"/>
  <c r="I44" i="7"/>
  <c r="I152" i="7"/>
  <c r="E152" i="7"/>
  <c r="D45" i="7"/>
  <c r="C45" i="7"/>
  <c r="GR45" i="7" s="1"/>
  <c r="E44" i="7"/>
  <c r="D14" i="7" l="1"/>
  <c r="C20" i="7"/>
  <c r="GR20" i="7" s="1"/>
  <c r="C14" i="7"/>
  <c r="GR14" i="7" s="1"/>
  <c r="I19" i="7"/>
  <c r="J8" i="7"/>
  <c r="H14" i="7"/>
  <c r="F126" i="7"/>
  <c r="J126" i="7"/>
  <c r="C129" i="7"/>
  <c r="GR129" i="7" s="1"/>
  <c r="D124" i="7"/>
  <c r="H20" i="7"/>
  <c r="D20" i="7"/>
  <c r="H129" i="7"/>
  <c r="H124" i="7"/>
  <c r="I127" i="7"/>
  <c r="C124" i="7"/>
  <c r="GR124" i="7" s="1"/>
  <c r="E19" i="7"/>
  <c r="F8" i="7"/>
  <c r="D129" i="7"/>
  <c r="E127" i="7"/>
  <c r="F50" i="7"/>
  <c r="J50" i="7"/>
  <c r="E51" i="7"/>
  <c r="I51" i="7"/>
  <c r="C48" i="7"/>
  <c r="GR48" i="7" s="1"/>
  <c r="H9" i="3"/>
  <c r="D9" i="3"/>
  <c r="C9" i="3"/>
  <c r="H48" i="7"/>
  <c r="D48" i="7"/>
  <c r="F152" i="7"/>
  <c r="I45" i="7"/>
  <c r="J44" i="7"/>
  <c r="F44" i="7"/>
  <c r="J152" i="7"/>
  <c r="H46" i="7"/>
  <c r="D46" i="7"/>
  <c r="E45" i="7"/>
  <c r="C46" i="7"/>
  <c r="GR46" i="7" s="1"/>
  <c r="E20" i="7" l="1"/>
  <c r="E14" i="7"/>
  <c r="F19" i="7"/>
  <c r="I14" i="7"/>
  <c r="C21" i="7"/>
  <c r="GR21" i="7" s="1"/>
  <c r="C167" i="7"/>
  <c r="C130" i="7"/>
  <c r="GR130" i="7" s="1"/>
  <c r="I124" i="7"/>
  <c r="C15" i="7"/>
  <c r="GR15" i="7" s="1"/>
  <c r="F127" i="7"/>
  <c r="D130" i="7"/>
  <c r="H130" i="7"/>
  <c r="D15" i="7"/>
  <c r="J19" i="7"/>
  <c r="H15" i="7"/>
  <c r="H167" i="7"/>
  <c r="J127" i="7"/>
  <c r="E129" i="7"/>
  <c r="I20" i="7"/>
  <c r="H21" i="7"/>
  <c r="D21" i="7"/>
  <c r="D167" i="7"/>
  <c r="E124" i="7"/>
  <c r="I129" i="7"/>
  <c r="J51" i="7"/>
  <c r="F51" i="7"/>
  <c r="H10" i="3"/>
  <c r="C10" i="3"/>
  <c r="GR10" i="3" s="1"/>
  <c r="D10" i="3"/>
  <c r="E48" i="7"/>
  <c r="I48" i="7"/>
  <c r="I46" i="7"/>
  <c r="F45" i="7"/>
  <c r="H43" i="7"/>
  <c r="J45" i="7"/>
  <c r="I9" i="3"/>
  <c r="E46" i="7"/>
  <c r="E9" i="3"/>
  <c r="D43" i="7"/>
  <c r="C43" i="7"/>
  <c r="GR43" i="7" s="1"/>
  <c r="C16" i="7" l="1"/>
  <c r="GR16" i="7" s="1"/>
  <c r="D16" i="7"/>
  <c r="I167" i="7"/>
  <c r="F14" i="7"/>
  <c r="J20" i="7"/>
  <c r="H16" i="7"/>
  <c r="H168" i="7"/>
  <c r="J124" i="7"/>
  <c r="E167" i="7"/>
  <c r="E15" i="7"/>
  <c r="D168" i="7"/>
  <c r="E130" i="7"/>
  <c r="J14" i="7"/>
  <c r="I15" i="7"/>
  <c r="F20" i="7"/>
  <c r="D18" i="7"/>
  <c r="C168" i="7"/>
  <c r="D131" i="7"/>
  <c r="F129" i="7"/>
  <c r="C131" i="7"/>
  <c r="GR131" i="7" s="1"/>
  <c r="J129" i="7"/>
  <c r="F124" i="7"/>
  <c r="E21" i="7"/>
  <c r="I21" i="7"/>
  <c r="H18" i="7"/>
  <c r="C18" i="7"/>
  <c r="GR18" i="7" s="1"/>
  <c r="H131" i="7"/>
  <c r="I130" i="7"/>
  <c r="J48" i="7"/>
  <c r="F48" i="7"/>
  <c r="H11" i="3"/>
  <c r="C11" i="3"/>
  <c r="GR11" i="3" s="1"/>
  <c r="D11" i="3"/>
  <c r="F9" i="3"/>
  <c r="J9" i="3"/>
  <c r="I43" i="7"/>
  <c r="F46" i="7"/>
  <c r="J46" i="7"/>
  <c r="E43" i="7"/>
  <c r="E10" i="3"/>
  <c r="I10" i="3"/>
  <c r="D13" i="7" l="1"/>
  <c r="D169" i="7"/>
  <c r="E131" i="7"/>
  <c r="F130" i="7"/>
  <c r="E168" i="7"/>
  <c r="E18" i="7"/>
  <c r="E16" i="7"/>
  <c r="I16" i="7"/>
  <c r="F21" i="7"/>
  <c r="H13" i="7"/>
  <c r="J167" i="7"/>
  <c r="C169" i="7"/>
  <c r="D128" i="7"/>
  <c r="I131" i="7"/>
  <c r="H128" i="7"/>
  <c r="C128" i="7"/>
  <c r="GR128" i="7" s="1"/>
  <c r="J130" i="7"/>
  <c r="I168" i="7"/>
  <c r="I18" i="7"/>
  <c r="F15" i="7"/>
  <c r="J21" i="7"/>
  <c r="J15" i="7"/>
  <c r="C13" i="7"/>
  <c r="GR13" i="7" s="1"/>
  <c r="F167" i="7"/>
  <c r="H169" i="7"/>
  <c r="H12" i="3"/>
  <c r="D13" i="3"/>
  <c r="H13" i="3"/>
  <c r="C12" i="3"/>
  <c r="GR12" i="3" s="1"/>
  <c r="D12" i="3"/>
  <c r="C13" i="3"/>
  <c r="GR13" i="3" s="1"/>
  <c r="E11" i="3"/>
  <c r="F10" i="3"/>
  <c r="F43" i="7"/>
  <c r="J10" i="3"/>
  <c r="J43" i="7"/>
  <c r="I11" i="3"/>
  <c r="E169" i="7" l="1"/>
  <c r="F18" i="7"/>
  <c r="J16" i="7"/>
  <c r="F168" i="7"/>
  <c r="I128" i="7"/>
  <c r="H170" i="7"/>
  <c r="F131" i="7"/>
  <c r="F16" i="7"/>
  <c r="I13" i="7"/>
  <c r="J18" i="7"/>
  <c r="J168" i="7"/>
  <c r="D170" i="7"/>
  <c r="J131" i="7"/>
  <c r="I169" i="7"/>
  <c r="E13" i="7"/>
  <c r="C170" i="7"/>
  <c r="E128" i="7"/>
  <c r="E13" i="3"/>
  <c r="C14" i="3"/>
  <c r="GR14" i="3" s="1"/>
  <c r="H14" i="3"/>
  <c r="D14" i="3"/>
  <c r="E12" i="3"/>
  <c r="I13" i="3"/>
  <c r="I12" i="3"/>
  <c r="F11" i="3"/>
  <c r="J11" i="3"/>
  <c r="I170" i="7" l="1"/>
  <c r="J13" i="7"/>
  <c r="F169" i="7"/>
  <c r="F128" i="7"/>
  <c r="E170" i="7"/>
  <c r="F13" i="7"/>
  <c r="J169" i="7"/>
  <c r="J128" i="7"/>
  <c r="J13" i="3"/>
  <c r="F12" i="3"/>
  <c r="J12" i="3"/>
  <c r="F13" i="3"/>
  <c r="C16" i="3"/>
  <c r="GR16" i="3" s="1"/>
  <c r="H16" i="3"/>
  <c r="D16" i="3"/>
  <c r="E14" i="3"/>
  <c r="I14" i="3"/>
  <c r="D133" i="7" l="1"/>
  <c r="J170" i="7"/>
  <c r="H133" i="7"/>
  <c r="F170" i="7"/>
  <c r="C133" i="7"/>
  <c r="GR133" i="7" s="1"/>
  <c r="J14" i="3"/>
  <c r="F14" i="3"/>
  <c r="E16" i="3"/>
  <c r="H15" i="3"/>
  <c r="C15" i="3"/>
  <c r="GR15" i="3" s="1"/>
  <c r="D15" i="3"/>
  <c r="D17" i="3"/>
  <c r="H17" i="3"/>
  <c r="C17" i="3"/>
  <c r="GR17" i="3" s="1"/>
  <c r="I16" i="3"/>
  <c r="D134" i="7" l="1"/>
  <c r="E133" i="7"/>
  <c r="C109" i="7"/>
  <c r="GR109" i="7" s="1"/>
  <c r="D109" i="7"/>
  <c r="H109" i="7"/>
  <c r="H134" i="7"/>
  <c r="I133" i="7"/>
  <c r="C134" i="7"/>
  <c r="GR134" i="7" s="1"/>
  <c r="F16" i="3"/>
  <c r="J16" i="3"/>
  <c r="I15" i="3"/>
  <c r="E15" i="3"/>
  <c r="I17" i="3"/>
  <c r="E17" i="3"/>
  <c r="D135" i="7" l="1"/>
  <c r="E109" i="7"/>
  <c r="F133" i="7"/>
  <c r="J133" i="7"/>
  <c r="H110" i="7"/>
  <c r="E134" i="7"/>
  <c r="I109" i="7"/>
  <c r="I134" i="7"/>
  <c r="C135" i="7"/>
  <c r="GR135" i="7" s="1"/>
  <c r="H135" i="7"/>
  <c r="C110" i="7"/>
  <c r="GR110" i="7" s="1"/>
  <c r="D110" i="7"/>
  <c r="J17" i="3"/>
  <c r="F15" i="3"/>
  <c r="F17" i="3"/>
  <c r="J15" i="3"/>
  <c r="H18" i="3"/>
  <c r="D18" i="3"/>
  <c r="C18" i="3"/>
  <c r="GR18" i="3" s="1"/>
  <c r="C19" i="3"/>
  <c r="GR19" i="3" s="1"/>
  <c r="H19" i="3"/>
  <c r="D19" i="3"/>
  <c r="H199" i="7"/>
  <c r="I110" i="7" l="1"/>
  <c r="C111" i="7"/>
  <c r="GR111" i="7" s="1"/>
  <c r="E110" i="7"/>
  <c r="D132" i="7"/>
  <c r="C177" i="7"/>
  <c r="D111" i="7"/>
  <c r="C132" i="7"/>
  <c r="GR132" i="7" s="1"/>
  <c r="H177" i="7"/>
  <c r="E135" i="7"/>
  <c r="J109" i="7"/>
  <c r="J134" i="7"/>
  <c r="H111" i="7"/>
  <c r="D177" i="7"/>
  <c r="F109" i="7"/>
  <c r="I135" i="7"/>
  <c r="F134" i="7"/>
  <c r="H132" i="7"/>
  <c r="H193" i="7"/>
  <c r="H194" i="7"/>
  <c r="H96" i="7"/>
  <c r="H198" i="7"/>
  <c r="H95" i="7"/>
  <c r="H94" i="7"/>
  <c r="H195" i="7"/>
  <c r="D199" i="7"/>
  <c r="D193" i="7"/>
  <c r="D96" i="7"/>
  <c r="D198" i="7"/>
  <c r="D195" i="7"/>
  <c r="D94" i="7"/>
  <c r="D95" i="7"/>
  <c r="D194" i="7"/>
  <c r="C199" i="7"/>
  <c r="GR199" i="7" s="1"/>
  <c r="C198" i="7"/>
  <c r="GR198" i="7" s="1"/>
  <c r="C195" i="7"/>
  <c r="GR195" i="7" s="1"/>
  <c r="C95" i="7"/>
  <c r="GR95" i="7" s="1"/>
  <c r="C193" i="7"/>
  <c r="GR193" i="7" s="1"/>
  <c r="I18" i="3"/>
  <c r="E18" i="3"/>
  <c r="H20" i="3"/>
  <c r="D20" i="3"/>
  <c r="C96" i="7"/>
  <c r="GR96" i="7" s="1"/>
  <c r="C194" i="7"/>
  <c r="GR194" i="7" s="1"/>
  <c r="C94" i="7"/>
  <c r="GR94" i="7" s="1"/>
  <c r="C20" i="3"/>
  <c r="GR20" i="3" s="1"/>
  <c r="I19" i="3"/>
  <c r="E19" i="3"/>
  <c r="C200" i="7"/>
  <c r="GR200" i="7" s="1"/>
  <c r="H200" i="7"/>
  <c r="D200" i="7"/>
  <c r="I177" i="7" l="1"/>
  <c r="D178" i="7"/>
  <c r="C69" i="7"/>
  <c r="GR69" i="7" s="1"/>
  <c r="C205" i="7"/>
  <c r="GR205" i="7" s="1"/>
  <c r="C203" i="7"/>
  <c r="GR203" i="7" s="1"/>
  <c r="C204" i="7"/>
  <c r="GR204" i="7" s="1"/>
  <c r="D203" i="7"/>
  <c r="D91" i="7"/>
  <c r="D204" i="7"/>
  <c r="D70" i="7"/>
  <c r="D80" i="7"/>
  <c r="D139" i="7"/>
  <c r="H108" i="7"/>
  <c r="I111" i="7"/>
  <c r="F110" i="7"/>
  <c r="I132" i="7"/>
  <c r="H90" i="7"/>
  <c r="H205" i="7"/>
  <c r="H81" i="7"/>
  <c r="H71" i="7"/>
  <c r="E177" i="7"/>
  <c r="C91" i="7"/>
  <c r="GR91" i="7" s="1"/>
  <c r="C85" i="7"/>
  <c r="GR85" i="7" s="1"/>
  <c r="C90" i="7"/>
  <c r="GR90" i="7" s="1"/>
  <c r="C84" i="7"/>
  <c r="GR84" i="7" s="1"/>
  <c r="D84" i="7"/>
  <c r="D205" i="7"/>
  <c r="D101" i="7"/>
  <c r="D99" i="7"/>
  <c r="D86" i="7"/>
  <c r="J135" i="7"/>
  <c r="E111" i="7"/>
  <c r="H85" i="7"/>
  <c r="H84" i="7"/>
  <c r="H80" i="7"/>
  <c r="H178" i="7"/>
  <c r="C100" i="7"/>
  <c r="GR100" i="7" s="1"/>
  <c r="C99" i="7"/>
  <c r="GR99" i="7" s="1"/>
  <c r="C86" i="7"/>
  <c r="GR86" i="7" s="1"/>
  <c r="C71" i="7"/>
  <c r="GR71" i="7" s="1"/>
  <c r="D71" i="7"/>
  <c r="D79" i="7"/>
  <c r="D85" i="7"/>
  <c r="D90" i="7"/>
  <c r="D89" i="7"/>
  <c r="H139" i="7"/>
  <c r="C108" i="7"/>
  <c r="GR108" i="7" s="1"/>
  <c r="C139" i="7"/>
  <c r="GR139" i="7" s="1"/>
  <c r="E132" i="7"/>
  <c r="H69" i="7"/>
  <c r="H204" i="7"/>
  <c r="H100" i="7"/>
  <c r="H99" i="7"/>
  <c r="H70" i="7"/>
  <c r="H86" i="7"/>
  <c r="C178" i="7"/>
  <c r="C101" i="7"/>
  <c r="GR101" i="7" s="1"/>
  <c r="C89" i="7"/>
  <c r="GR89" i="7" s="1"/>
  <c r="C80" i="7"/>
  <c r="GR80" i="7" s="1"/>
  <c r="C79" i="7"/>
  <c r="GR79" i="7" s="1"/>
  <c r="C70" i="7"/>
  <c r="GR70" i="7" s="1"/>
  <c r="C81" i="7"/>
  <c r="GR81" i="7" s="1"/>
  <c r="D69" i="7"/>
  <c r="D100" i="7"/>
  <c r="D81" i="7"/>
  <c r="D108" i="7"/>
  <c r="J110" i="7"/>
  <c r="F135" i="7"/>
  <c r="H101" i="7"/>
  <c r="H79" i="7"/>
  <c r="H89" i="7"/>
  <c r="H91" i="7"/>
  <c r="H165" i="7"/>
  <c r="H185" i="7"/>
  <c r="H183" i="7"/>
  <c r="H93" i="7"/>
  <c r="H192" i="7"/>
  <c r="H164" i="7"/>
  <c r="H163" i="7"/>
  <c r="H184" i="7"/>
  <c r="I199" i="7"/>
  <c r="I95" i="7"/>
  <c r="I195" i="7"/>
  <c r="I96" i="7"/>
  <c r="E199" i="7"/>
  <c r="I194" i="7"/>
  <c r="I94" i="7"/>
  <c r="I198" i="7"/>
  <c r="I193" i="7"/>
  <c r="D184" i="7"/>
  <c r="D93" i="7"/>
  <c r="D163" i="7"/>
  <c r="D165" i="7"/>
  <c r="D192" i="7"/>
  <c r="D183" i="7"/>
  <c r="D164" i="7"/>
  <c r="D185" i="7"/>
  <c r="F19" i="3"/>
  <c r="F18" i="3"/>
  <c r="J19" i="3"/>
  <c r="E96" i="7"/>
  <c r="E95" i="7"/>
  <c r="E94" i="7"/>
  <c r="J18" i="3"/>
  <c r="E195" i="7"/>
  <c r="E194" i="7"/>
  <c r="E193" i="7"/>
  <c r="E198" i="7"/>
  <c r="C93" i="7"/>
  <c r="GR93" i="7" s="1"/>
  <c r="E20" i="3"/>
  <c r="I20" i="3"/>
  <c r="C165" i="7"/>
  <c r="GR165" i="7" s="1"/>
  <c r="C192" i="7"/>
  <c r="GR192" i="7" s="1"/>
  <c r="C164" i="7"/>
  <c r="GR164" i="7" s="1"/>
  <c r="C185" i="7"/>
  <c r="GR185" i="7" s="1"/>
  <c r="C184" i="7"/>
  <c r="GR184" i="7" s="1"/>
  <c r="C163" i="7"/>
  <c r="GR163" i="7" s="1"/>
  <c r="C183" i="7"/>
  <c r="GR183" i="7" s="1"/>
  <c r="C197" i="7"/>
  <c r="GR197" i="7" s="1"/>
  <c r="H197" i="7"/>
  <c r="D197" i="7"/>
  <c r="E200" i="7"/>
  <c r="I200" i="7"/>
  <c r="E178" i="7" l="1"/>
  <c r="I178" i="7"/>
  <c r="F177" i="7"/>
  <c r="C179" i="7"/>
  <c r="E101" i="7"/>
  <c r="C202" i="7"/>
  <c r="GR202" i="7" s="1"/>
  <c r="E89" i="7"/>
  <c r="E90" i="7"/>
  <c r="E99" i="7"/>
  <c r="E100" i="7"/>
  <c r="E71" i="7"/>
  <c r="D88" i="7"/>
  <c r="D61" i="7"/>
  <c r="D78" i="7"/>
  <c r="J132" i="7"/>
  <c r="H83" i="7"/>
  <c r="H68" i="7"/>
  <c r="H61" i="7"/>
  <c r="E80" i="7"/>
  <c r="E205" i="7"/>
  <c r="C61" i="7"/>
  <c r="GR61" i="7" s="1"/>
  <c r="D59" i="7"/>
  <c r="I89" i="7"/>
  <c r="I85" i="7"/>
  <c r="I71" i="7"/>
  <c r="I99" i="7"/>
  <c r="I205" i="7"/>
  <c r="I70" i="7"/>
  <c r="I91" i="7"/>
  <c r="I108" i="7"/>
  <c r="H140" i="7"/>
  <c r="J177" i="7"/>
  <c r="H179" i="7"/>
  <c r="E79" i="7"/>
  <c r="E69" i="7"/>
  <c r="C88" i="7"/>
  <c r="GR88" i="7" s="1"/>
  <c r="E81" i="7"/>
  <c r="E91" i="7"/>
  <c r="E70" i="7"/>
  <c r="E85" i="7"/>
  <c r="E86" i="7"/>
  <c r="I81" i="7"/>
  <c r="I79" i="7"/>
  <c r="D202" i="7"/>
  <c r="D98" i="7"/>
  <c r="I80" i="7"/>
  <c r="I204" i="7"/>
  <c r="D68" i="7"/>
  <c r="J111" i="7"/>
  <c r="C140" i="7"/>
  <c r="GR140" i="7" s="1"/>
  <c r="F111" i="7"/>
  <c r="H78" i="7"/>
  <c r="H88" i="7"/>
  <c r="H59" i="7"/>
  <c r="C78" i="7"/>
  <c r="GR78" i="7" s="1"/>
  <c r="D179" i="7"/>
  <c r="C59" i="7"/>
  <c r="GR59" i="7" s="1"/>
  <c r="C68" i="7"/>
  <c r="GR68" i="7" s="1"/>
  <c r="E84" i="7"/>
  <c r="C83" i="7"/>
  <c r="GR83" i="7" s="1"/>
  <c r="C60" i="7"/>
  <c r="GR60" i="7" s="1"/>
  <c r="C98" i="7"/>
  <c r="GR98" i="7" s="1"/>
  <c r="E204" i="7"/>
  <c r="I100" i="7"/>
  <c r="I69" i="7"/>
  <c r="I90" i="7"/>
  <c r="I86" i="7"/>
  <c r="I101" i="7"/>
  <c r="I84" i="7"/>
  <c r="D83" i="7"/>
  <c r="D60" i="7"/>
  <c r="E139" i="7"/>
  <c r="I139" i="7"/>
  <c r="E108" i="7"/>
  <c r="D140" i="7"/>
  <c r="F132" i="7"/>
  <c r="H60" i="7"/>
  <c r="H98" i="7"/>
  <c r="J199" i="7"/>
  <c r="H175" i="7"/>
  <c r="H174" i="7"/>
  <c r="H173" i="7"/>
  <c r="H182" i="7"/>
  <c r="H162" i="7"/>
  <c r="F199" i="7"/>
  <c r="J193" i="7"/>
  <c r="J195" i="7"/>
  <c r="I93" i="7"/>
  <c r="I192" i="7"/>
  <c r="J198" i="7"/>
  <c r="J94" i="7"/>
  <c r="J194" i="7"/>
  <c r="J96" i="7"/>
  <c r="J95" i="7"/>
  <c r="I185" i="7"/>
  <c r="I183" i="7"/>
  <c r="I184" i="7"/>
  <c r="D162" i="7"/>
  <c r="D182" i="7"/>
  <c r="I165" i="7"/>
  <c r="D175" i="7"/>
  <c r="I164" i="7"/>
  <c r="D174" i="7"/>
  <c r="I163" i="7"/>
  <c r="D173" i="7"/>
  <c r="E183" i="7"/>
  <c r="F95" i="7"/>
  <c r="E192" i="7"/>
  <c r="F20" i="3"/>
  <c r="F194" i="7"/>
  <c r="F195" i="7"/>
  <c r="F96" i="7"/>
  <c r="E184" i="7"/>
  <c r="E185" i="7"/>
  <c r="F198" i="7"/>
  <c r="F94" i="7"/>
  <c r="J20" i="3"/>
  <c r="E93" i="7"/>
  <c r="F193" i="7"/>
  <c r="C22" i="3"/>
  <c r="GR22" i="3" s="1"/>
  <c r="D22" i="3"/>
  <c r="H22" i="3"/>
  <c r="E165" i="7"/>
  <c r="C175" i="7"/>
  <c r="GR175" i="7" s="1"/>
  <c r="C162" i="7"/>
  <c r="GR162" i="7" s="1"/>
  <c r="E163" i="7"/>
  <c r="C173" i="7"/>
  <c r="GR173" i="7" s="1"/>
  <c r="C182" i="7"/>
  <c r="GR182" i="7" s="1"/>
  <c r="E164" i="7"/>
  <c r="C174" i="7"/>
  <c r="GR174" i="7" s="1"/>
  <c r="C21" i="3"/>
  <c r="GR21" i="3" s="1"/>
  <c r="D21" i="3"/>
  <c r="H21" i="3"/>
  <c r="F200" i="7"/>
  <c r="J200" i="7"/>
  <c r="I197" i="7" l="1"/>
  <c r="H180" i="7"/>
  <c r="C58" i="7"/>
  <c r="GR58" i="7" s="1"/>
  <c r="F91" i="7"/>
  <c r="E88" i="7"/>
  <c r="F80" i="7"/>
  <c r="F71" i="7"/>
  <c r="I68" i="7"/>
  <c r="J80" i="7"/>
  <c r="J205" i="7"/>
  <c r="J85" i="7"/>
  <c r="I60" i="7"/>
  <c r="J90" i="7"/>
  <c r="J100" i="7"/>
  <c r="D143" i="7"/>
  <c r="I140" i="7"/>
  <c r="E140" i="7"/>
  <c r="F178" i="7"/>
  <c r="C180" i="7"/>
  <c r="E68" i="7"/>
  <c r="I98" i="7"/>
  <c r="J99" i="7"/>
  <c r="I61" i="7"/>
  <c r="H58" i="7"/>
  <c r="I179" i="7"/>
  <c r="D180" i="7"/>
  <c r="E98" i="7"/>
  <c r="F101" i="7"/>
  <c r="F84" i="7"/>
  <c r="E78" i="7"/>
  <c r="F100" i="7"/>
  <c r="F90" i="7"/>
  <c r="F79" i="7"/>
  <c r="E83" i="7"/>
  <c r="F99" i="7"/>
  <c r="F81" i="7"/>
  <c r="F204" i="7"/>
  <c r="D58" i="7"/>
  <c r="J204" i="7"/>
  <c r="J79" i="7"/>
  <c r="J81" i="7"/>
  <c r="J70" i="7"/>
  <c r="J71" i="7"/>
  <c r="J89" i="7"/>
  <c r="I88" i="7"/>
  <c r="I83" i="7"/>
  <c r="J84" i="7"/>
  <c r="J86" i="7"/>
  <c r="J69" i="7"/>
  <c r="J139" i="7"/>
  <c r="J108" i="7"/>
  <c r="F108" i="7"/>
  <c r="E197" i="7"/>
  <c r="E179" i="7"/>
  <c r="J178" i="7"/>
  <c r="F86" i="7"/>
  <c r="E60" i="7"/>
  <c r="F89" i="7"/>
  <c r="F205" i="7"/>
  <c r="F70" i="7"/>
  <c r="E59" i="7"/>
  <c r="F69" i="7"/>
  <c r="F85" i="7"/>
  <c r="E61" i="7"/>
  <c r="J91" i="7"/>
  <c r="I59" i="7"/>
  <c r="I78" i="7"/>
  <c r="J101" i="7"/>
  <c r="F139" i="7"/>
  <c r="H172" i="7"/>
  <c r="J163" i="7"/>
  <c r="J164" i="7"/>
  <c r="J165" i="7"/>
  <c r="J192" i="7"/>
  <c r="J93" i="7"/>
  <c r="I173" i="7"/>
  <c r="I174" i="7"/>
  <c r="I175" i="7"/>
  <c r="J183" i="7"/>
  <c r="I182" i="7"/>
  <c r="J184" i="7"/>
  <c r="J185" i="7"/>
  <c r="I162" i="7"/>
  <c r="D172" i="7"/>
  <c r="E182" i="7"/>
  <c r="E174" i="7"/>
  <c r="E175" i="7"/>
  <c r="F93" i="7"/>
  <c r="F185" i="7"/>
  <c r="F164" i="7"/>
  <c r="F165" i="7"/>
  <c r="E173" i="7"/>
  <c r="F183" i="7"/>
  <c r="F163" i="7"/>
  <c r="F184" i="7"/>
  <c r="F192" i="7"/>
  <c r="E22" i="3"/>
  <c r="D23" i="3"/>
  <c r="C23" i="3"/>
  <c r="GR23" i="3" s="1"/>
  <c r="H23" i="3"/>
  <c r="I22" i="3"/>
  <c r="E162" i="7"/>
  <c r="C172" i="7"/>
  <c r="GR172" i="7" s="1"/>
  <c r="I21" i="3"/>
  <c r="E21" i="3"/>
  <c r="C24" i="3"/>
  <c r="D24" i="3"/>
  <c r="H24" i="3"/>
  <c r="F197" i="7"/>
  <c r="J197" i="7"/>
  <c r="F88" i="7" l="1"/>
  <c r="E58" i="7"/>
  <c r="H144" i="7"/>
  <c r="J140" i="7"/>
  <c r="J179" i="7"/>
  <c r="F83" i="7"/>
  <c r="F61" i="7"/>
  <c r="J68" i="7"/>
  <c r="J59" i="7"/>
  <c r="J88" i="7"/>
  <c r="J61" i="7"/>
  <c r="C144" i="7"/>
  <c r="GR144" i="7" s="1"/>
  <c r="D144" i="7"/>
  <c r="I180" i="7"/>
  <c r="E180" i="7"/>
  <c r="F59" i="7"/>
  <c r="F60" i="7"/>
  <c r="F98" i="7"/>
  <c r="F78" i="7"/>
  <c r="F140" i="7"/>
  <c r="F179" i="7"/>
  <c r="F68" i="7"/>
  <c r="J60" i="7"/>
  <c r="J78" i="7"/>
  <c r="J83" i="7"/>
  <c r="I58" i="7"/>
  <c r="J98" i="7"/>
  <c r="J162" i="7"/>
  <c r="J182" i="7"/>
  <c r="J175" i="7"/>
  <c r="J173" i="7"/>
  <c r="I172" i="7"/>
  <c r="J174" i="7"/>
  <c r="E23" i="3"/>
  <c r="E172" i="7"/>
  <c r="F175" i="7"/>
  <c r="F21" i="3"/>
  <c r="F162" i="7"/>
  <c r="J21" i="3"/>
  <c r="J22" i="3"/>
  <c r="F174" i="7"/>
  <c r="F182" i="7"/>
  <c r="F22" i="3"/>
  <c r="F173" i="7"/>
  <c r="I23" i="3"/>
  <c r="I24" i="3"/>
  <c r="C25" i="3"/>
  <c r="D25" i="3"/>
  <c r="E24" i="3"/>
  <c r="H25" i="3"/>
  <c r="J180" i="7" l="1"/>
  <c r="F180" i="7"/>
  <c r="F58" i="7"/>
  <c r="J58" i="7"/>
  <c r="I144" i="7"/>
  <c r="E144" i="7"/>
  <c r="C66" i="3"/>
  <c r="D66" i="3"/>
  <c r="H66" i="3"/>
  <c r="J172" i="7"/>
  <c r="F23" i="3"/>
  <c r="J23" i="3"/>
  <c r="J24" i="3"/>
  <c r="F24" i="3"/>
  <c r="F172" i="7"/>
  <c r="I25" i="3"/>
  <c r="D26" i="3"/>
  <c r="C26" i="3"/>
  <c r="E25" i="3"/>
  <c r="H26" i="3"/>
  <c r="J144" i="7" l="1"/>
  <c r="F144" i="7"/>
  <c r="D69" i="3"/>
  <c r="I66" i="3"/>
  <c r="C69" i="3"/>
  <c r="E66" i="3"/>
  <c r="H69" i="3"/>
  <c r="J25" i="3"/>
  <c r="F25" i="3"/>
  <c r="E26" i="3"/>
  <c r="D27" i="3"/>
  <c r="H27" i="3"/>
  <c r="C27" i="3"/>
  <c r="I26" i="3"/>
  <c r="J66" i="3" l="1"/>
  <c r="F66" i="3"/>
  <c r="H70" i="3"/>
  <c r="E69" i="3"/>
  <c r="C70" i="3"/>
  <c r="I69" i="3"/>
  <c r="D70" i="3"/>
  <c r="J26" i="3"/>
  <c r="F26" i="3"/>
  <c r="D32" i="3"/>
  <c r="C32" i="3"/>
  <c r="GR32" i="3" s="1"/>
  <c r="H32" i="3"/>
  <c r="E27" i="3"/>
  <c r="I27" i="3"/>
  <c r="H8" i="3"/>
  <c r="D8" i="3"/>
  <c r="H33" i="3"/>
  <c r="D33" i="3"/>
  <c r="C33" i="3"/>
  <c r="GR33" i="3" s="1"/>
  <c r="C8" i="3"/>
  <c r="GR8" i="3" s="1"/>
  <c r="J69" i="3" l="1"/>
  <c r="F69" i="3"/>
  <c r="I70" i="3"/>
  <c r="H71" i="3"/>
  <c r="C71" i="3"/>
  <c r="D71" i="3"/>
  <c r="E70" i="3"/>
  <c r="F27" i="3"/>
  <c r="J27" i="3"/>
  <c r="I32" i="3"/>
  <c r="E32" i="3"/>
  <c r="I33" i="3"/>
  <c r="I8" i="3"/>
  <c r="E8" i="3"/>
  <c r="D34" i="3"/>
  <c r="H34" i="3"/>
  <c r="C34" i="3"/>
  <c r="GR34" i="3" s="1"/>
  <c r="E33" i="3"/>
  <c r="C35" i="3" l="1"/>
  <c r="GR35" i="3" s="1"/>
  <c r="H35" i="3"/>
  <c r="D35" i="3"/>
  <c r="F70" i="3"/>
  <c r="J70" i="3"/>
  <c r="I71" i="3"/>
  <c r="E71" i="3"/>
  <c r="J33" i="3"/>
  <c r="F33" i="3"/>
  <c r="J8" i="3"/>
  <c r="F32" i="3"/>
  <c r="F8" i="3"/>
  <c r="J32" i="3"/>
  <c r="I34" i="3"/>
  <c r="E34" i="3"/>
  <c r="I35" i="3" l="1"/>
  <c r="D36" i="3"/>
  <c r="H36" i="3"/>
  <c r="E35" i="3"/>
  <c r="C36" i="3"/>
  <c r="GR36" i="3" s="1"/>
  <c r="J71" i="3"/>
  <c r="F71" i="3"/>
  <c r="H72" i="3"/>
  <c r="D72" i="3"/>
  <c r="C72" i="3"/>
  <c r="F34" i="3"/>
  <c r="J34" i="3"/>
  <c r="F35" i="3" l="1"/>
  <c r="C37" i="3"/>
  <c r="GR37" i="3" s="1"/>
  <c r="D37" i="3"/>
  <c r="H37" i="3"/>
  <c r="I36" i="3"/>
  <c r="E36" i="3"/>
  <c r="J35" i="3"/>
  <c r="E72" i="3"/>
  <c r="I72" i="3"/>
  <c r="C68" i="3"/>
  <c r="H68" i="3"/>
  <c r="C75" i="3"/>
  <c r="D75" i="3"/>
  <c r="D68" i="3"/>
  <c r="H75" i="3"/>
  <c r="H38" i="3"/>
  <c r="C38" i="3"/>
  <c r="GR38" i="3" s="1"/>
  <c r="D38" i="3"/>
  <c r="F36" i="3" l="1"/>
  <c r="J36" i="3"/>
  <c r="I37" i="3"/>
  <c r="E37" i="3"/>
  <c r="J72" i="3"/>
  <c r="F72" i="3"/>
  <c r="I68" i="3"/>
  <c r="E68" i="3"/>
  <c r="I75" i="3"/>
  <c r="D77" i="3"/>
  <c r="C74" i="3"/>
  <c r="C77" i="3"/>
  <c r="H77" i="3"/>
  <c r="H74" i="3"/>
  <c r="D74" i="3"/>
  <c r="E75" i="3"/>
  <c r="H39" i="3"/>
  <c r="D39" i="3"/>
  <c r="C39" i="3"/>
  <c r="GR39" i="3" s="1"/>
  <c r="I38" i="3"/>
  <c r="E38" i="3"/>
  <c r="F37" i="3" l="1"/>
  <c r="J37" i="3"/>
  <c r="E77" i="3"/>
  <c r="F75" i="3"/>
  <c r="J68" i="3"/>
  <c r="J75" i="3"/>
  <c r="F68" i="3"/>
  <c r="I74" i="3"/>
  <c r="E74" i="3"/>
  <c r="C26" i="4"/>
  <c r="GR26" i="4" s="1"/>
  <c r="H26" i="4"/>
  <c r="I77" i="3"/>
  <c r="D26" i="4"/>
  <c r="F38" i="3"/>
  <c r="J38" i="3"/>
  <c r="H40" i="3"/>
  <c r="C40" i="3"/>
  <c r="GR40" i="3" s="1"/>
  <c r="D40" i="3"/>
  <c r="E39" i="3"/>
  <c r="I39" i="3"/>
  <c r="J77" i="3" l="1"/>
  <c r="F74" i="3"/>
  <c r="J74" i="3"/>
  <c r="F77" i="3"/>
  <c r="I26" i="4"/>
  <c r="D29" i="4"/>
  <c r="C29" i="4"/>
  <c r="GR29" i="4" s="1"/>
  <c r="E26" i="4"/>
  <c r="H29" i="4"/>
  <c r="J39" i="3"/>
  <c r="F39" i="3"/>
  <c r="H41" i="3"/>
  <c r="C41" i="3"/>
  <c r="GR41" i="3" s="1"/>
  <c r="D41" i="3"/>
  <c r="I40" i="3"/>
  <c r="E40" i="3"/>
  <c r="F26" i="4" l="1"/>
  <c r="J26" i="4"/>
  <c r="E29" i="4"/>
  <c r="H30" i="4"/>
  <c r="I29" i="4"/>
  <c r="D30" i="4"/>
  <c r="C30" i="4"/>
  <c r="GR30" i="4" s="1"/>
  <c r="F40" i="3"/>
  <c r="J40" i="3"/>
  <c r="C42" i="3"/>
  <c r="GR42" i="3" s="1"/>
  <c r="H42" i="3"/>
  <c r="D42" i="3"/>
  <c r="E41" i="3"/>
  <c r="I41" i="3"/>
  <c r="F29" i="4" l="1"/>
  <c r="J29" i="4"/>
  <c r="E30" i="4"/>
  <c r="I30" i="4"/>
  <c r="H31" i="4"/>
  <c r="D31" i="4"/>
  <c r="C31" i="4"/>
  <c r="GR31" i="4" s="1"/>
  <c r="J41" i="3"/>
  <c r="F41" i="3"/>
  <c r="C43" i="3"/>
  <c r="GR43" i="3" s="1"/>
  <c r="D43" i="3"/>
  <c r="H43" i="3"/>
  <c r="E42" i="3"/>
  <c r="I42" i="3"/>
  <c r="J30" i="4" l="1"/>
  <c r="F30" i="4"/>
  <c r="E31" i="4"/>
  <c r="I31" i="4"/>
  <c r="D32" i="4"/>
  <c r="C32" i="4"/>
  <c r="GR32" i="4" s="1"/>
  <c r="H32" i="4"/>
  <c r="J42" i="3"/>
  <c r="F42" i="3"/>
  <c r="E43" i="3"/>
  <c r="I43" i="3"/>
  <c r="H28" i="4" l="1"/>
  <c r="J31" i="4"/>
  <c r="F31" i="4"/>
  <c r="E32" i="4"/>
  <c r="C28" i="4"/>
  <c r="GR28" i="4" s="1"/>
  <c r="I32" i="4"/>
  <c r="D28" i="4"/>
  <c r="J43" i="3"/>
  <c r="F43" i="3"/>
  <c r="H44" i="3"/>
  <c r="C44" i="3"/>
  <c r="GR44" i="3" s="1"/>
  <c r="D44" i="3"/>
  <c r="F32" i="4" l="1"/>
  <c r="I28" i="4"/>
  <c r="J32" i="4"/>
  <c r="H35" i="4"/>
  <c r="D35" i="4"/>
  <c r="E28" i="4"/>
  <c r="C35" i="4"/>
  <c r="GR35" i="4" s="1"/>
  <c r="C47" i="3"/>
  <c r="C45" i="3"/>
  <c r="GR45" i="3" s="1"/>
  <c r="H47" i="3"/>
  <c r="D47" i="3"/>
  <c r="D45" i="3"/>
  <c r="H45" i="3"/>
  <c r="I44" i="3"/>
  <c r="E44" i="3"/>
  <c r="F28" i="4" l="1"/>
  <c r="H34" i="4"/>
  <c r="J28" i="4"/>
  <c r="I35" i="4"/>
  <c r="D34" i="4"/>
  <c r="C34" i="4"/>
  <c r="GR34" i="4" s="1"/>
  <c r="E35" i="4"/>
  <c r="D37" i="4"/>
  <c r="C37" i="4"/>
  <c r="GR37" i="4" s="1"/>
  <c r="H37" i="4"/>
  <c r="F44" i="3"/>
  <c r="J44" i="3"/>
  <c r="C48" i="3"/>
  <c r="H46" i="3"/>
  <c r="D46" i="3"/>
  <c r="D48" i="3"/>
  <c r="H48" i="3"/>
  <c r="C46" i="3"/>
  <c r="GR46" i="3" s="1"/>
  <c r="E45" i="3"/>
  <c r="I45" i="3"/>
  <c r="I47" i="3"/>
  <c r="E47" i="3"/>
  <c r="F35" i="4" l="1"/>
  <c r="I34" i="4"/>
  <c r="J35" i="4"/>
  <c r="E34" i="4"/>
  <c r="I37" i="4"/>
  <c r="C12" i="5"/>
  <c r="GR12" i="5" s="1"/>
  <c r="E37" i="4"/>
  <c r="D12" i="5"/>
  <c r="H12" i="5"/>
  <c r="J45" i="3"/>
  <c r="F45" i="3"/>
  <c r="F47" i="3"/>
  <c r="J47" i="3"/>
  <c r="D49" i="3"/>
  <c r="C49" i="3"/>
  <c r="H49" i="3"/>
  <c r="E46" i="3"/>
  <c r="I46" i="3"/>
  <c r="E48" i="3"/>
  <c r="I48" i="3"/>
  <c r="F37" i="4" l="1"/>
  <c r="F34" i="4"/>
  <c r="J37" i="4"/>
  <c r="J34" i="4"/>
  <c r="C15" i="5"/>
  <c r="GR15" i="5" s="1"/>
  <c r="I12" i="5"/>
  <c r="H15" i="5"/>
  <c r="E12" i="5"/>
  <c r="D15" i="5"/>
  <c r="J48" i="3"/>
  <c r="J46" i="3"/>
  <c r="F46" i="3"/>
  <c r="F48" i="3"/>
  <c r="C50" i="3"/>
  <c r="D50" i="3"/>
  <c r="H50" i="3"/>
  <c r="I49" i="3"/>
  <c r="E49" i="3"/>
  <c r="J12" i="5" l="1"/>
  <c r="F12" i="5"/>
  <c r="I15" i="5"/>
  <c r="C16" i="5"/>
  <c r="GR16" i="5" s="1"/>
  <c r="H16" i="5"/>
  <c r="E15" i="5"/>
  <c r="D16" i="5"/>
  <c r="J49" i="3"/>
  <c r="F49" i="3"/>
  <c r="C31" i="3"/>
  <c r="GR31" i="3" s="1"/>
  <c r="H31" i="3"/>
  <c r="D31" i="3"/>
  <c r="E50" i="3"/>
  <c r="I50" i="3"/>
  <c r="F15" i="5" l="1"/>
  <c r="J15" i="5"/>
  <c r="I16" i="5"/>
  <c r="H17" i="5"/>
  <c r="D17" i="5"/>
  <c r="E16" i="5"/>
  <c r="C17" i="5"/>
  <c r="GR17" i="5" s="1"/>
  <c r="F50" i="3"/>
  <c r="J50" i="3"/>
  <c r="D29" i="3"/>
  <c r="H29" i="3"/>
  <c r="J16" i="5" l="1"/>
  <c r="F16" i="5"/>
  <c r="I17" i="5"/>
  <c r="E17" i="5"/>
  <c r="C29" i="3"/>
  <c r="GR29" i="3" s="1"/>
  <c r="E31" i="3"/>
  <c r="I31" i="3"/>
  <c r="I29" i="3"/>
  <c r="D18" i="5" l="1"/>
  <c r="H18" i="5"/>
  <c r="C18" i="5"/>
  <c r="GR18" i="5" s="1"/>
  <c r="F17" i="5"/>
  <c r="J17" i="5"/>
  <c r="J29" i="3"/>
  <c r="J31" i="3"/>
  <c r="F31" i="3"/>
  <c r="E29" i="3"/>
  <c r="H14" i="5" l="1"/>
  <c r="D14" i="5"/>
  <c r="E18" i="5"/>
  <c r="C14" i="5"/>
  <c r="GR14" i="5" s="1"/>
  <c r="I18" i="5"/>
  <c r="C21" i="5"/>
  <c r="GR21" i="5" s="1"/>
  <c r="H21" i="5"/>
  <c r="D21" i="5"/>
  <c r="F29" i="3"/>
  <c r="I14" i="5" l="1"/>
  <c r="J18" i="5"/>
  <c r="E14" i="5"/>
  <c r="F18" i="5"/>
  <c r="H20" i="5"/>
  <c r="D20" i="5"/>
  <c r="I21" i="5"/>
  <c r="D23" i="5"/>
  <c r="E21" i="5"/>
  <c r="C20" i="5"/>
  <c r="GR20" i="5" s="1"/>
  <c r="H23" i="5"/>
  <c r="C23" i="5"/>
  <c r="GR23" i="5" s="1"/>
  <c r="J14" i="5" l="1"/>
  <c r="F14" i="5"/>
  <c r="F21" i="5"/>
  <c r="J21" i="5"/>
  <c r="E23" i="5"/>
  <c r="I20" i="5"/>
  <c r="E20" i="5"/>
  <c r="I23" i="5"/>
  <c r="J23" i="5" l="1"/>
  <c r="J20" i="5"/>
  <c r="F20" i="5"/>
  <c r="F23" i="5"/>
  <c r="D25" i="17" l="1"/>
  <c r="GD25" i="17" s="1"/>
  <c r="C25" i="17"/>
  <c r="GE25" i="17" s="1"/>
  <c r="H29" i="17" l="1"/>
  <c r="C28" i="17"/>
  <c r="GE28" i="17" s="1"/>
  <c r="D28" i="17"/>
  <c r="GD28" i="17" s="1"/>
  <c r="E25" i="17"/>
  <c r="E28" i="17" l="1"/>
  <c r="I29" i="17"/>
  <c r="F25" i="17"/>
  <c r="C29" i="17"/>
  <c r="GE29" i="17" s="1"/>
  <c r="H30" i="17"/>
  <c r="D29" i="17"/>
  <c r="GD29" i="17" s="1"/>
  <c r="J29" i="17" l="1"/>
  <c r="F28" i="17"/>
  <c r="C30" i="17"/>
  <c r="GE30" i="17" s="1"/>
  <c r="D30" i="17"/>
  <c r="GD30" i="17" s="1"/>
  <c r="E29" i="17"/>
  <c r="I30" i="17"/>
  <c r="H31" i="17"/>
  <c r="J30" i="17" l="1"/>
  <c r="F29" i="17"/>
  <c r="H32" i="17"/>
  <c r="I31" i="17"/>
  <c r="C31" i="17"/>
  <c r="GE31" i="17" s="1"/>
  <c r="D31" i="17"/>
  <c r="GD31" i="17" s="1"/>
  <c r="E30" i="17"/>
  <c r="J31" i="17" l="1"/>
  <c r="F30" i="17"/>
  <c r="E31" i="17"/>
  <c r="D32" i="17"/>
  <c r="GD32" i="17" s="1"/>
  <c r="C32" i="17"/>
  <c r="GE32" i="17" s="1"/>
  <c r="I32" i="17"/>
  <c r="J32" i="17" l="1"/>
  <c r="F31" i="17"/>
  <c r="E32" i="17"/>
  <c r="C35" i="17"/>
  <c r="GE35" i="17" s="1"/>
  <c r="D35" i="17"/>
  <c r="GD35" i="17" s="1"/>
  <c r="C27" i="17"/>
  <c r="GE27" i="17" s="1"/>
  <c r="D27" i="17"/>
  <c r="GD27" i="17" s="1"/>
  <c r="H28" i="17"/>
  <c r="F32" i="17" l="1"/>
  <c r="E35" i="17"/>
  <c r="E27" i="17"/>
  <c r="D34" i="17"/>
  <c r="GD34" i="17" s="1"/>
  <c r="I28" i="17"/>
  <c r="C34" i="17"/>
  <c r="H35" i="17"/>
  <c r="C37" i="17"/>
  <c r="D37" i="17"/>
  <c r="GD37" i="17" s="1"/>
  <c r="GE37" i="17" l="1"/>
  <c r="GE34" i="17"/>
  <c r="F27" i="17"/>
  <c r="J28" i="17"/>
  <c r="F35" i="17"/>
  <c r="E37" i="17"/>
  <c r="I35" i="17"/>
  <c r="E34" i="17"/>
  <c r="J35" i="17" l="1"/>
  <c r="F37" i="17"/>
  <c r="F34" i="17"/>
  <c r="H210" i="7" l="1"/>
  <c r="H203" i="7"/>
  <c r="H207" i="7" l="1"/>
  <c r="E203" i="7"/>
  <c r="E210" i="7"/>
  <c r="I210" i="7"/>
  <c r="I203" i="7"/>
  <c r="H202" i="7"/>
  <c r="E207" i="7" l="1"/>
  <c r="J210" i="7"/>
  <c r="F210" i="7"/>
  <c r="I207" i="7"/>
  <c r="F203" i="7"/>
  <c r="J203" i="7"/>
  <c r="E202" i="7"/>
  <c r="I202" i="7"/>
  <c r="F207" i="7" l="1"/>
  <c r="J202" i="7"/>
  <c r="F202" i="7"/>
  <c r="J207" i="7"/>
  <c r="D138" i="7" l="1"/>
  <c r="C138" i="7"/>
  <c r="GR138" i="7" s="1"/>
  <c r="H138" i="7"/>
  <c r="E138" i="7" l="1"/>
  <c r="I138" i="7"/>
  <c r="D137" i="7"/>
  <c r="H137" i="7"/>
  <c r="C137" i="7"/>
  <c r="GR137" i="7" s="1"/>
  <c r="J138" i="7" l="1"/>
  <c r="I137" i="7"/>
  <c r="F138" i="7"/>
  <c r="E137" i="7"/>
  <c r="J137" i="7" l="1"/>
  <c r="F137" i="7"/>
  <c r="H145" i="7" l="1"/>
  <c r="C145" i="7"/>
  <c r="GR145" i="7" s="1"/>
  <c r="D145" i="7"/>
  <c r="E145" i="7" l="1"/>
  <c r="I145" i="7"/>
  <c r="C143" i="7"/>
  <c r="GR143" i="7" s="1"/>
  <c r="D142" i="7"/>
  <c r="C142" i="7"/>
  <c r="GR142" i="7" s="1"/>
  <c r="H143" i="7"/>
  <c r="J145" i="7" l="1"/>
  <c r="I143" i="7"/>
  <c r="E143" i="7"/>
  <c r="E142" i="7"/>
  <c r="F145" i="7"/>
  <c r="H142" i="7"/>
  <c r="F143" i="7" l="1"/>
  <c r="J143" i="7"/>
  <c r="F142" i="7"/>
  <c r="I142" i="7"/>
  <c r="J142" i="7" l="1"/>
  <c r="AC53" i="3" l="1"/>
  <c r="AK53" i="3"/>
  <c r="AS53" i="3"/>
  <c r="BA53" i="3"/>
  <c r="BI53" i="3"/>
  <c r="BQ53" i="3"/>
  <c r="BY53" i="3"/>
  <c r="CG53" i="3"/>
  <c r="CO53" i="3"/>
  <c r="CW53" i="3"/>
  <c r="DE53" i="3"/>
  <c r="DM53" i="3"/>
  <c r="DU53" i="3"/>
  <c r="EC53" i="3"/>
  <c r="EK53" i="3"/>
  <c r="ES53" i="3"/>
  <c r="FA53" i="3"/>
  <c r="FI53" i="3"/>
  <c r="FQ53" i="3"/>
  <c r="FY53" i="3"/>
  <c r="W53" i="3"/>
  <c r="AE53" i="3"/>
  <c r="AM53" i="3"/>
  <c r="AU53" i="3"/>
  <c r="BC53" i="3"/>
  <c r="BK53" i="3"/>
  <c r="BS53" i="3"/>
  <c r="CA53" i="3"/>
  <c r="CI53" i="3"/>
  <c r="CQ53" i="3"/>
  <c r="CY53" i="3"/>
  <c r="DG53" i="3"/>
  <c r="DO53" i="3"/>
  <c r="DW53" i="3"/>
  <c r="EE53" i="3"/>
  <c r="EM53" i="3"/>
  <c r="EU53" i="3"/>
  <c r="FC53" i="3"/>
  <c r="FK53" i="3"/>
  <c r="FS53" i="3"/>
  <c r="GA53" i="3"/>
  <c r="AD53" i="3"/>
  <c r="AO53" i="3"/>
  <c r="AY53" i="3"/>
  <c r="BJ53" i="3"/>
  <c r="BU53" i="3"/>
  <c r="CE53" i="3"/>
  <c r="CP53" i="3"/>
  <c r="DA53" i="3"/>
  <c r="DK53" i="3"/>
  <c r="DV53" i="3"/>
  <c r="EG53" i="3"/>
  <c r="EQ53" i="3"/>
  <c r="FB53" i="3"/>
  <c r="FM53" i="3"/>
  <c r="FW53" i="3"/>
  <c r="N53" i="3"/>
  <c r="X53" i="3"/>
  <c r="AH53" i="3"/>
  <c r="AR53" i="3"/>
  <c r="BD53" i="3"/>
  <c r="BN53" i="3"/>
  <c r="BX53" i="3"/>
  <c r="CJ53" i="3"/>
  <c r="CT53" i="3"/>
  <c r="DD53" i="3"/>
  <c r="DP53" i="3"/>
  <c r="DZ53" i="3"/>
  <c r="EJ53" i="3"/>
  <c r="EV53" i="3"/>
  <c r="FF53" i="3"/>
  <c r="FP53" i="3"/>
  <c r="Q53" i="3"/>
  <c r="AI53" i="3"/>
  <c r="AW53" i="3"/>
  <c r="BL53" i="3"/>
  <c r="BZ53" i="3"/>
  <c r="CM53" i="3"/>
  <c r="DB53" i="3"/>
  <c r="DQ53" i="3"/>
  <c r="ED53" i="3"/>
  <c r="ER53" i="3"/>
  <c r="FG53" i="3"/>
  <c r="FU53" i="3"/>
  <c r="T53" i="3"/>
  <c r="L53" i="3"/>
  <c r="Z53" i="3"/>
  <c r="AN53" i="3"/>
  <c r="BB53" i="3"/>
  <c r="BP53" i="3"/>
  <c r="CD53" i="3"/>
  <c r="CS53" i="3"/>
  <c r="DH53" i="3"/>
  <c r="DT53" i="3"/>
  <c r="EI53" i="3"/>
  <c r="EX53" i="3"/>
  <c r="FL53" i="3"/>
  <c r="FZ53" i="3"/>
  <c r="M53" i="3"/>
  <c r="AJ53" i="3"/>
  <c r="BE53" i="3"/>
  <c r="BV53" i="3"/>
  <c r="CN53" i="3"/>
  <c r="DI53" i="3"/>
  <c r="EA53" i="3"/>
  <c r="ET53" i="3"/>
  <c r="FN53" i="3"/>
  <c r="O53" i="3"/>
  <c r="Y53" i="3"/>
  <c r="AQ53" i="3"/>
  <c r="BH53" i="3"/>
  <c r="CC53" i="3"/>
  <c r="CV53" i="3"/>
  <c r="DN53" i="3"/>
  <c r="EH53" i="3"/>
  <c r="EZ53" i="3"/>
  <c r="FT53" i="3"/>
  <c r="S53" i="3"/>
  <c r="V53" i="3"/>
  <c r="AV53" i="3"/>
  <c r="BT53" i="3"/>
  <c r="CU53" i="3"/>
  <c r="DS53" i="3"/>
  <c r="EP53" i="3"/>
  <c r="FR53" i="3"/>
  <c r="R53" i="3"/>
  <c r="AA53" i="3"/>
  <c r="BW53" i="3"/>
  <c r="DX53" i="3"/>
  <c r="FV53" i="3"/>
  <c r="AX53" i="3"/>
  <c r="CX53" i="3"/>
  <c r="EW53" i="3"/>
  <c r="U53" i="3"/>
  <c r="AB53" i="3"/>
  <c r="AZ53" i="3"/>
  <c r="CB53" i="3"/>
  <c r="CZ53" i="3"/>
  <c r="DY53" i="3"/>
  <c r="EY53" i="3"/>
  <c r="FX53" i="3"/>
  <c r="AF53" i="3"/>
  <c r="BF53" i="3"/>
  <c r="CF53" i="3"/>
  <c r="DC53" i="3"/>
  <c r="EB53" i="3"/>
  <c r="FD53" i="3"/>
  <c r="BG53" i="3"/>
  <c r="DF53" i="3"/>
  <c r="FE53" i="3"/>
  <c r="BM53" i="3"/>
  <c r="DJ53" i="3"/>
  <c r="FH53" i="3"/>
  <c r="AT53" i="3"/>
  <c r="DR53" i="3"/>
  <c r="P53" i="3"/>
  <c r="BR53" i="3"/>
  <c r="BO53" i="3"/>
  <c r="EF53" i="3"/>
  <c r="EL53" i="3"/>
  <c r="CH53" i="3"/>
  <c r="EN53" i="3"/>
  <c r="CK53" i="3"/>
  <c r="EO53" i="3"/>
  <c r="FJ53" i="3"/>
  <c r="FO53" i="3"/>
  <c r="CR53" i="3"/>
  <c r="AG53" i="3"/>
  <c r="DL53" i="3"/>
  <c r="AL53" i="3"/>
  <c r="AP53" i="3"/>
  <c r="CL53" i="3"/>
  <c r="W54" i="3"/>
  <c r="AE54" i="3"/>
  <c r="AM54" i="3"/>
  <c r="AU54" i="3"/>
  <c r="BC54" i="3"/>
  <c r="BK54" i="3"/>
  <c r="BS54" i="3"/>
  <c r="CA54" i="3"/>
  <c r="CI54" i="3"/>
  <c r="CQ54" i="3"/>
  <c r="CY54" i="3"/>
  <c r="DG54" i="3"/>
  <c r="DO54" i="3"/>
  <c r="DW54" i="3"/>
  <c r="EE54" i="3"/>
  <c r="EM54" i="3"/>
  <c r="EU54" i="3"/>
  <c r="FC54" i="3"/>
  <c r="FK54" i="3"/>
  <c r="FS54" i="3"/>
  <c r="GA54" i="3"/>
  <c r="Y54" i="3"/>
  <c r="AG54" i="3"/>
  <c r="AO54" i="3"/>
  <c r="AW54" i="3"/>
  <c r="BE54" i="3"/>
  <c r="BM54" i="3"/>
  <c r="BU54" i="3"/>
  <c r="CC54" i="3"/>
  <c r="CK54" i="3"/>
  <c r="CS54" i="3"/>
  <c r="DA54" i="3"/>
  <c r="DI54" i="3"/>
  <c r="DQ54" i="3"/>
  <c r="DY54" i="3"/>
  <c r="EG54" i="3"/>
  <c r="EO54" i="3"/>
  <c r="EW54" i="3"/>
  <c r="FE54" i="3"/>
  <c r="FM54" i="3"/>
  <c r="FU54" i="3"/>
  <c r="AC54" i="3"/>
  <c r="AN54" i="3"/>
  <c r="AY54" i="3"/>
  <c r="BI54" i="3"/>
  <c r="BT54" i="3"/>
  <c r="CE54" i="3"/>
  <c r="CO54" i="3"/>
  <c r="CZ54" i="3"/>
  <c r="DK54" i="3"/>
  <c r="DU54" i="3"/>
  <c r="EF54" i="3"/>
  <c r="EQ54" i="3"/>
  <c r="FA54" i="3"/>
  <c r="FL54" i="3"/>
  <c r="FW54" i="3"/>
  <c r="M54" i="3"/>
  <c r="U54" i="3"/>
  <c r="V54" i="3"/>
  <c r="AH54" i="3"/>
  <c r="AR54" i="3"/>
  <c r="BB54" i="3"/>
  <c r="BN54" i="3"/>
  <c r="BX54" i="3"/>
  <c r="CH54" i="3"/>
  <c r="CT54" i="3"/>
  <c r="DD54" i="3"/>
  <c r="DN54" i="3"/>
  <c r="DZ54" i="3"/>
  <c r="EJ54" i="3"/>
  <c r="ET54" i="3"/>
  <c r="FF54" i="3"/>
  <c r="FP54" i="3"/>
  <c r="FZ54" i="3"/>
  <c r="P54" i="3"/>
  <c r="L54" i="3"/>
  <c r="X54" i="3"/>
  <c r="AK54" i="3"/>
  <c r="AZ54" i="3"/>
  <c r="BO54" i="3"/>
  <c r="CB54" i="3"/>
  <c r="CP54" i="3"/>
  <c r="DE54" i="3"/>
  <c r="DS54" i="3"/>
  <c r="EH54" i="3"/>
  <c r="EV54" i="3"/>
  <c r="FI54" i="3"/>
  <c r="FX54" i="3"/>
  <c r="AB54" i="3"/>
  <c r="AQ54" i="3"/>
  <c r="BF54" i="3"/>
  <c r="BR54" i="3"/>
  <c r="CG54" i="3"/>
  <c r="CV54" i="3"/>
  <c r="DJ54" i="3"/>
  <c r="DX54" i="3"/>
  <c r="EL54" i="3"/>
  <c r="EZ54" i="3"/>
  <c r="FO54" i="3"/>
  <c r="O54" i="3"/>
  <c r="Z54" i="3"/>
  <c r="AS54" i="3"/>
  <c r="BJ54" i="3"/>
  <c r="CD54" i="3"/>
  <c r="CW54" i="3"/>
  <c r="DP54" i="3"/>
  <c r="EI54" i="3"/>
  <c r="FB54" i="3"/>
  <c r="FT54" i="3"/>
  <c r="S54" i="3"/>
  <c r="AF54" i="3"/>
  <c r="AX54" i="3"/>
  <c r="BQ54" i="3"/>
  <c r="CL54" i="3"/>
  <c r="DC54" i="3"/>
  <c r="DV54" i="3"/>
  <c r="EP54" i="3"/>
  <c r="FH54" i="3"/>
  <c r="AP54" i="3"/>
  <c r="BP54" i="3"/>
  <c r="CN54" i="3"/>
  <c r="DM54" i="3"/>
  <c r="EN54" i="3"/>
  <c r="FN54" i="3"/>
  <c r="AT54" i="3"/>
  <c r="CR54" i="3"/>
  <c r="ER54" i="3"/>
  <c r="BV54" i="3"/>
  <c r="DR54" i="3"/>
  <c r="FQ54" i="3"/>
  <c r="AV54" i="3"/>
  <c r="BW54" i="3"/>
  <c r="CU54" i="3"/>
  <c r="DT54" i="3"/>
  <c r="ES54" i="3"/>
  <c r="FR54" i="3"/>
  <c r="N54" i="3"/>
  <c r="AA54" i="3"/>
  <c r="BA54" i="3"/>
  <c r="BY54" i="3"/>
  <c r="CX54" i="3"/>
  <c r="EA54" i="3"/>
  <c r="EX54" i="3"/>
  <c r="FV54" i="3"/>
  <c r="Q54" i="3"/>
  <c r="AD54" i="3"/>
  <c r="BZ54" i="3"/>
  <c r="EB54" i="3"/>
  <c r="FY54" i="3"/>
  <c r="R54" i="3"/>
  <c r="AI54" i="3"/>
  <c r="CF54" i="3"/>
  <c r="EC54" i="3"/>
  <c r="T54" i="3"/>
  <c r="BL54" i="3"/>
  <c r="EK54" i="3"/>
  <c r="CJ54" i="3"/>
  <c r="EY54" i="3"/>
  <c r="CM54" i="3"/>
  <c r="FD54" i="3"/>
  <c r="AJ54" i="3"/>
  <c r="DB54" i="3"/>
  <c r="FG54" i="3"/>
  <c r="AL54" i="3"/>
  <c r="DF54" i="3"/>
  <c r="FJ54" i="3"/>
  <c r="ED54" i="3"/>
  <c r="DH54" i="3"/>
  <c r="BH54" i="3"/>
  <c r="BG54" i="3"/>
  <c r="DL54" i="3"/>
  <c r="BD54" i="3"/>
  <c r="Y55" i="3" l="1"/>
  <c r="AG55" i="3"/>
  <c r="AO55" i="3"/>
  <c r="AW55" i="3"/>
  <c r="AA55" i="3"/>
  <c r="AI55" i="3"/>
  <c r="AQ55" i="3"/>
  <c r="AY55" i="3"/>
  <c r="BG55" i="3"/>
  <c r="BO55" i="3"/>
  <c r="BW55" i="3"/>
  <c r="CE55" i="3"/>
  <c r="CM55" i="3"/>
  <c r="CU55" i="3"/>
  <c r="DC55" i="3"/>
  <c r="DK55" i="3"/>
  <c r="AC55" i="3"/>
  <c r="AM55" i="3"/>
  <c r="AX55" i="3"/>
  <c r="BH55" i="3"/>
  <c r="BQ55" i="3"/>
  <c r="BZ55" i="3"/>
  <c r="CI55" i="3"/>
  <c r="CR55" i="3"/>
  <c r="DA55" i="3"/>
  <c r="DJ55" i="3"/>
  <c r="DS55" i="3"/>
  <c r="EA55" i="3"/>
  <c r="EI55" i="3"/>
  <c r="EQ55" i="3"/>
  <c r="EY55" i="3"/>
  <c r="FG55" i="3"/>
  <c r="FO55" i="3"/>
  <c r="FW55" i="3"/>
  <c r="T55" i="3"/>
  <c r="V55" i="3"/>
  <c r="AF55" i="3"/>
  <c r="AR55" i="3"/>
  <c r="BB55" i="3"/>
  <c r="BK55" i="3"/>
  <c r="BT55" i="3"/>
  <c r="CC55" i="3"/>
  <c r="CL55" i="3"/>
  <c r="CV55" i="3"/>
  <c r="DE55" i="3"/>
  <c r="DN55" i="3"/>
  <c r="DV55" i="3"/>
  <c r="ED55" i="3"/>
  <c r="EL55" i="3"/>
  <c r="ET55" i="3"/>
  <c r="FB55" i="3"/>
  <c r="FJ55" i="3"/>
  <c r="FR55" i="3"/>
  <c r="FZ55" i="3"/>
  <c r="O55" i="3"/>
  <c r="Z55" i="3"/>
  <c r="AN55" i="3"/>
  <c r="BC55" i="3"/>
  <c r="BN55" i="3"/>
  <c r="CA55" i="3"/>
  <c r="CN55" i="3"/>
  <c r="CY55" i="3"/>
  <c r="DL55" i="3"/>
  <c r="DW55" i="3"/>
  <c r="EG55" i="3"/>
  <c r="ER55" i="3"/>
  <c r="FC55" i="3"/>
  <c r="FM55" i="3"/>
  <c r="FX55" i="3"/>
  <c r="M55" i="3"/>
  <c r="AE55" i="3"/>
  <c r="AT55" i="3"/>
  <c r="BF55" i="3"/>
  <c r="BS55" i="3"/>
  <c r="CF55" i="3"/>
  <c r="CQ55" i="3"/>
  <c r="DD55" i="3"/>
  <c r="DP55" i="3"/>
  <c r="DZ55" i="3"/>
  <c r="EK55" i="3"/>
  <c r="EV55" i="3"/>
  <c r="FF55" i="3"/>
  <c r="FQ55" i="3"/>
  <c r="Q55" i="3"/>
  <c r="AH55" i="3"/>
  <c r="AZ55" i="3"/>
  <c r="BP55" i="3"/>
  <c r="CG55" i="3"/>
  <c r="CW55" i="3"/>
  <c r="DM55" i="3"/>
  <c r="EB55" i="3"/>
  <c r="EO55" i="3"/>
  <c r="FD55" i="3"/>
  <c r="FS55" i="3"/>
  <c r="AL55" i="3"/>
  <c r="BE55" i="3"/>
  <c r="BV55" i="3"/>
  <c r="CK55" i="3"/>
  <c r="DB55" i="3"/>
  <c r="DR55" i="3"/>
  <c r="EF55" i="3"/>
  <c r="EU55" i="3"/>
  <c r="FI55" i="3"/>
  <c r="FV55" i="3"/>
  <c r="P55" i="3"/>
  <c r="AK55" i="3"/>
  <c r="BJ55" i="3"/>
  <c r="CD55" i="3"/>
  <c r="CZ55" i="3"/>
  <c r="DU55" i="3"/>
  <c r="EN55" i="3"/>
  <c r="FH55" i="3"/>
  <c r="GA55" i="3"/>
  <c r="S55" i="3"/>
  <c r="BL55" i="3"/>
  <c r="DF55" i="3"/>
  <c r="EP55" i="3"/>
  <c r="AP55" i="3"/>
  <c r="CH55" i="3"/>
  <c r="DX55" i="3"/>
  <c r="FK55" i="3"/>
  <c r="U55" i="3"/>
  <c r="AS55" i="3"/>
  <c r="BM55" i="3"/>
  <c r="CJ55" i="3"/>
  <c r="DG55" i="3"/>
  <c r="DY55" i="3"/>
  <c r="ES55" i="3"/>
  <c r="FL55" i="3"/>
  <c r="W55" i="3"/>
  <c r="AU55" i="3"/>
  <c r="BR55" i="3"/>
  <c r="CO55" i="3"/>
  <c r="DH55" i="3"/>
  <c r="EC55" i="3"/>
  <c r="EW55" i="3"/>
  <c r="FN55" i="3"/>
  <c r="AV55" i="3"/>
  <c r="CP55" i="3"/>
  <c r="EE55" i="3"/>
  <c r="FP55" i="3"/>
  <c r="BA55" i="3"/>
  <c r="CS55" i="3"/>
  <c r="EH55" i="3"/>
  <c r="FT55" i="3"/>
  <c r="AB55" i="3"/>
  <c r="CB55" i="3"/>
  <c r="EM55" i="3"/>
  <c r="AJ55" i="3"/>
  <c r="CX55" i="3"/>
  <c r="R55" i="3"/>
  <c r="AD55" i="3"/>
  <c r="CT55" i="3"/>
  <c r="EX55" i="3"/>
  <c r="N55" i="3"/>
  <c r="EZ55" i="3"/>
  <c r="BD55" i="3"/>
  <c r="DI55" i="3"/>
  <c r="FA55" i="3"/>
  <c r="BI55" i="3"/>
  <c r="DO55" i="3"/>
  <c r="FE55" i="3"/>
  <c r="L55" i="3"/>
  <c r="DT55" i="3"/>
  <c r="EJ55" i="3"/>
  <c r="BY55" i="3"/>
  <c r="FY55" i="3"/>
  <c r="BX55" i="3"/>
  <c r="BU55" i="3"/>
  <c r="DQ55" i="3"/>
  <c r="X55" i="3"/>
  <c r="FU55" i="3"/>
  <c r="AC56" i="3"/>
  <c r="AK56" i="3"/>
  <c r="AS56" i="3"/>
  <c r="BA56" i="3"/>
  <c r="BI56" i="3"/>
  <c r="BQ56" i="3"/>
  <c r="BY56" i="3"/>
  <c r="CG56" i="3"/>
  <c r="CO56" i="3"/>
  <c r="CW56" i="3"/>
  <c r="DE56" i="3"/>
  <c r="DM56" i="3"/>
  <c r="DU56" i="3"/>
  <c r="EC56" i="3"/>
  <c r="EK56" i="3"/>
  <c r="ES56" i="3"/>
  <c r="FA56" i="3"/>
  <c r="FI56" i="3"/>
  <c r="FQ56" i="3"/>
  <c r="FY56" i="3"/>
  <c r="S56" i="3"/>
  <c r="X56" i="3"/>
  <c r="AF56" i="3"/>
  <c r="AN56" i="3"/>
  <c r="AV56" i="3"/>
  <c r="BD56" i="3"/>
  <c r="BL56" i="3"/>
  <c r="BT56" i="3"/>
  <c r="CB56" i="3"/>
  <c r="CJ56" i="3"/>
  <c r="CR56" i="3"/>
  <c r="CZ56" i="3"/>
  <c r="DH56" i="3"/>
  <c r="DP56" i="3"/>
  <c r="DX56" i="3"/>
  <c r="EF56" i="3"/>
  <c r="EN56" i="3"/>
  <c r="EV56" i="3"/>
  <c r="FD56" i="3"/>
  <c r="FL56" i="3"/>
  <c r="FT56" i="3"/>
  <c r="N56" i="3"/>
  <c r="AD56" i="3"/>
  <c r="AO56" i="3"/>
  <c r="AY56" i="3"/>
  <c r="BJ56" i="3"/>
  <c r="BU56" i="3"/>
  <c r="CE56" i="3"/>
  <c r="CP56" i="3"/>
  <c r="DA56" i="3"/>
  <c r="DK56" i="3"/>
  <c r="DV56" i="3"/>
  <c r="EG56" i="3"/>
  <c r="EQ56" i="3"/>
  <c r="FB56" i="3"/>
  <c r="FM56" i="3"/>
  <c r="FW56" i="3"/>
  <c r="O56" i="3"/>
  <c r="W56" i="3"/>
  <c r="AH56" i="3"/>
  <c r="AR56" i="3"/>
  <c r="BC56" i="3"/>
  <c r="BN56" i="3"/>
  <c r="BX56" i="3"/>
  <c r="CI56" i="3"/>
  <c r="CT56" i="3"/>
  <c r="DD56" i="3"/>
  <c r="DO56" i="3"/>
  <c r="DZ56" i="3"/>
  <c r="EJ56" i="3"/>
  <c r="EU56" i="3"/>
  <c r="FF56" i="3"/>
  <c r="FP56" i="3"/>
  <c r="GA56" i="3"/>
  <c r="R56" i="3"/>
  <c r="AI56" i="3"/>
  <c r="AW56" i="3"/>
  <c r="BK56" i="3"/>
  <c r="BZ56" i="3"/>
  <c r="CM56" i="3"/>
  <c r="DB56" i="3"/>
  <c r="DQ56" i="3"/>
  <c r="ED56" i="3"/>
  <c r="ER56" i="3"/>
  <c r="FG56" i="3"/>
  <c r="FU56" i="3"/>
  <c r="P56" i="3"/>
  <c r="Z56" i="3"/>
  <c r="AM56" i="3"/>
  <c r="BB56" i="3"/>
  <c r="BP56" i="3"/>
  <c r="CD56" i="3"/>
  <c r="CS56" i="3"/>
  <c r="DG56" i="3"/>
  <c r="DT56" i="3"/>
  <c r="EI56" i="3"/>
  <c r="EX56" i="3"/>
  <c r="FK56" i="3"/>
  <c r="FZ56" i="3"/>
  <c r="U56" i="3"/>
  <c r="AL56" i="3"/>
  <c r="BF56" i="3"/>
  <c r="BW56" i="3"/>
  <c r="CQ56" i="3"/>
  <c r="DJ56" i="3"/>
  <c r="EB56" i="3"/>
  <c r="EW56" i="3"/>
  <c r="FO56" i="3"/>
  <c r="AP56" i="3"/>
  <c r="CA56" i="3"/>
  <c r="DL56" i="3"/>
  <c r="EY56" i="3"/>
  <c r="V56" i="3"/>
  <c r="BG56" i="3"/>
  <c r="CU56" i="3"/>
  <c r="EE56" i="3"/>
  <c r="FR56" i="3"/>
  <c r="Y56" i="3"/>
  <c r="AQ56" i="3"/>
  <c r="BH56" i="3"/>
  <c r="CC56" i="3"/>
  <c r="CV56" i="3"/>
  <c r="DN56" i="3"/>
  <c r="EH56" i="3"/>
  <c r="EZ56" i="3"/>
  <c r="FS56" i="3"/>
  <c r="M56" i="3"/>
  <c r="AA56" i="3"/>
  <c r="AT56" i="3"/>
  <c r="BM56" i="3"/>
  <c r="CF56" i="3"/>
  <c r="CX56" i="3"/>
  <c r="DR56" i="3"/>
  <c r="EL56" i="3"/>
  <c r="FC56" i="3"/>
  <c r="FV56" i="3"/>
  <c r="Q56" i="3"/>
  <c r="AB56" i="3"/>
  <c r="BO56" i="3"/>
  <c r="CY56" i="3"/>
  <c r="EM56" i="3"/>
  <c r="FX56" i="3"/>
  <c r="AE56" i="3"/>
  <c r="BR56" i="3"/>
  <c r="DC56" i="3"/>
  <c r="EO56" i="3"/>
  <c r="BE56" i="3"/>
  <c r="DI56" i="3"/>
  <c r="FH56" i="3"/>
  <c r="DW56" i="3"/>
  <c r="BS56" i="3"/>
  <c r="DS56" i="3"/>
  <c r="FJ56" i="3"/>
  <c r="BV56" i="3"/>
  <c r="FN56" i="3"/>
  <c r="AG56" i="3"/>
  <c r="CH56" i="3"/>
  <c r="DY56" i="3"/>
  <c r="T56" i="3"/>
  <c r="AJ56" i="3"/>
  <c r="CK56" i="3"/>
  <c r="EA56" i="3"/>
  <c r="CL56" i="3"/>
  <c r="CN56" i="3"/>
  <c r="L56" i="3"/>
  <c r="AX56" i="3"/>
  <c r="DF56" i="3"/>
  <c r="ET56" i="3"/>
  <c r="AU56" i="3"/>
  <c r="EP56" i="3"/>
  <c r="FE56" i="3"/>
  <c r="AZ56" i="3"/>
  <c r="FO52" i="3" l="1"/>
  <c r="FA52" i="3"/>
  <c r="FB52" i="3"/>
  <c r="FI52" i="3"/>
  <c r="FR52" i="3"/>
  <c r="FD52" i="3"/>
  <c r="FH52" i="3"/>
  <c r="FK52" i="3"/>
  <c r="FS52" i="3"/>
  <c r="FL52" i="3"/>
  <c r="FU52" i="3"/>
  <c r="FN52" i="3"/>
  <c r="FC52" i="3"/>
  <c r="FG52" i="3"/>
  <c r="EZ52" i="3"/>
  <c r="FJ52" i="3"/>
  <c r="FE52" i="3"/>
  <c r="FP52" i="3"/>
  <c r="GA52" i="3"/>
  <c r="FV52" i="3"/>
  <c r="FY52" i="3"/>
  <c r="FQ52" i="3"/>
  <c r="FX52" i="3"/>
  <c r="FW52" i="3"/>
  <c r="FT52" i="3"/>
  <c r="FF52" i="3"/>
  <c r="FM52" i="3"/>
  <c r="FZ52" i="3"/>
  <c r="T61" i="3"/>
  <c r="AB61" i="3"/>
  <c r="AJ61" i="3"/>
  <c r="AR61" i="3"/>
  <c r="AZ61" i="3"/>
  <c r="BH61" i="3"/>
  <c r="BP61" i="3"/>
  <c r="BX61" i="3"/>
  <c r="CF61" i="3"/>
  <c r="CN61" i="3"/>
  <c r="CV61" i="3"/>
  <c r="DD61" i="3"/>
  <c r="DL61" i="3"/>
  <c r="DT61" i="3"/>
  <c r="EB61" i="3"/>
  <c r="EJ61" i="3"/>
  <c r="ER61" i="3"/>
  <c r="EZ61" i="3"/>
  <c r="FH61" i="3"/>
  <c r="FP61" i="3"/>
  <c r="FX61" i="3"/>
  <c r="L61" i="3"/>
  <c r="N61" i="3"/>
  <c r="V61" i="3"/>
  <c r="AD61" i="3"/>
  <c r="AL61" i="3"/>
  <c r="AT61" i="3"/>
  <c r="BB61" i="3"/>
  <c r="BJ61" i="3"/>
  <c r="BR61" i="3"/>
  <c r="BZ61" i="3"/>
  <c r="CH61" i="3"/>
  <c r="CP61" i="3"/>
  <c r="CX61" i="3"/>
  <c r="DF61" i="3"/>
  <c r="DN61" i="3"/>
  <c r="DV61" i="3"/>
  <c r="ED61" i="3"/>
  <c r="EL61" i="3"/>
  <c r="ET61" i="3"/>
  <c r="FB61" i="3"/>
  <c r="FJ61" i="3"/>
  <c r="FR61" i="3"/>
  <c r="FZ61" i="3"/>
  <c r="U61" i="3"/>
  <c r="AF61" i="3"/>
  <c r="AP61" i="3"/>
  <c r="BA61" i="3"/>
  <c r="BL61" i="3"/>
  <c r="BV61" i="3"/>
  <c r="CG61" i="3"/>
  <c r="CR61" i="3"/>
  <c r="DB61" i="3"/>
  <c r="DM61" i="3"/>
  <c r="DX61" i="3"/>
  <c r="EH61" i="3"/>
  <c r="ES61" i="3"/>
  <c r="FD61" i="3"/>
  <c r="FY61" i="3"/>
  <c r="O61" i="3"/>
  <c r="Y61" i="3"/>
  <c r="AI61" i="3"/>
  <c r="AU61" i="3"/>
  <c r="BE61" i="3"/>
  <c r="BO61" i="3"/>
  <c r="CA61" i="3"/>
  <c r="CK61" i="3"/>
  <c r="CU61" i="3"/>
  <c r="DG61" i="3"/>
  <c r="DQ61" i="3"/>
  <c r="EA61" i="3"/>
  <c r="EM61" i="3"/>
  <c r="EW61" i="3"/>
  <c r="FG61" i="3"/>
  <c r="FS61" i="3"/>
  <c r="W61" i="3"/>
  <c r="AK61" i="3"/>
  <c r="AX61" i="3"/>
  <c r="BM61" i="3"/>
  <c r="CB61" i="3"/>
  <c r="CO61" i="3"/>
  <c r="DC61" i="3"/>
  <c r="DR61" i="3"/>
  <c r="EF61" i="3"/>
  <c r="EU61" i="3"/>
  <c r="FI61" i="3"/>
  <c r="FV61" i="3"/>
  <c r="M61" i="3"/>
  <c r="AA61" i="3"/>
  <c r="AO61" i="3"/>
  <c r="BD61" i="3"/>
  <c r="BS61" i="3"/>
  <c r="CE61" i="3"/>
  <c r="CT61" i="3"/>
  <c r="DI61" i="3"/>
  <c r="DW61" i="3"/>
  <c r="EK61" i="3"/>
  <c r="EY61" i="3"/>
  <c r="FM61" i="3"/>
  <c r="R61" i="3"/>
  <c r="AM61" i="3"/>
  <c r="BF61" i="3"/>
  <c r="BW61" i="3"/>
  <c r="CQ61" i="3"/>
  <c r="DJ61" i="3"/>
  <c r="EC61" i="3"/>
  <c r="EV61" i="3"/>
  <c r="FO61" i="3"/>
  <c r="S61" i="3"/>
  <c r="AN61" i="3"/>
  <c r="BG61" i="3"/>
  <c r="BY61" i="3"/>
  <c r="CS61" i="3"/>
  <c r="DK61" i="3"/>
  <c r="EE61" i="3"/>
  <c r="EX61" i="3"/>
  <c r="FQ61" i="3"/>
  <c r="Z61" i="3"/>
  <c r="AS61" i="3"/>
  <c r="BK61" i="3"/>
  <c r="CD61" i="3"/>
  <c r="CY61" i="3"/>
  <c r="DP61" i="3"/>
  <c r="EI61" i="3"/>
  <c r="FC61" i="3"/>
  <c r="FU61" i="3"/>
  <c r="AC61" i="3"/>
  <c r="AV61" i="3"/>
  <c r="BN61" i="3"/>
  <c r="CI61" i="3"/>
  <c r="CZ61" i="3"/>
  <c r="DS61" i="3"/>
  <c r="X61" i="3"/>
  <c r="BI61" i="3"/>
  <c r="CW61" i="3"/>
  <c r="EG61" i="3"/>
  <c r="FK61" i="3"/>
  <c r="AE61" i="3"/>
  <c r="DA61" i="3"/>
  <c r="FL61" i="3"/>
  <c r="BQ61" i="3"/>
  <c r="EN61" i="3"/>
  <c r="AG61" i="3"/>
  <c r="BT61" i="3"/>
  <c r="DE61" i="3"/>
  <c r="EO61" i="3"/>
  <c r="FT61" i="3"/>
  <c r="AH61" i="3"/>
  <c r="BU61" i="3"/>
  <c r="DH61" i="3"/>
  <c r="EP61" i="3"/>
  <c r="FW61" i="3"/>
  <c r="CC61" i="3"/>
  <c r="EQ61" i="3"/>
  <c r="CJ61" i="3"/>
  <c r="FA61" i="3"/>
  <c r="P61" i="3"/>
  <c r="CL61" i="3"/>
  <c r="FE61" i="3"/>
  <c r="DO61" i="3"/>
  <c r="DU61" i="3"/>
  <c r="Q61" i="3"/>
  <c r="DY61" i="3"/>
  <c r="AQ61" i="3"/>
  <c r="DZ61" i="3"/>
  <c r="AW61" i="3"/>
  <c r="FF61" i="3"/>
  <c r="AY61" i="3"/>
  <c r="BC61" i="3"/>
  <c r="CM61" i="3"/>
  <c r="GA61" i="3"/>
  <c r="L52" i="3"/>
  <c r="AW52" i="3"/>
  <c r="Z52" i="3"/>
  <c r="BH52" i="3"/>
  <c r="CE52" i="3"/>
  <c r="EA52" i="3"/>
  <c r="AZ52" i="3"/>
  <c r="V52" i="3"/>
  <c r="CH52" i="3"/>
  <c r="AT52" i="3"/>
  <c r="CW52" i="3"/>
  <c r="CM52" i="3"/>
  <c r="BX52" i="3"/>
  <c r="CF52" i="3"/>
  <c r="BU52" i="3"/>
  <c r="T52" i="3"/>
  <c r="CI52" i="3"/>
  <c r="DP52" i="3"/>
  <c r="CQ52" i="3"/>
  <c r="EY52" i="3"/>
  <c r="AN52" i="3"/>
  <c r="DH52" i="3"/>
  <c r="EJ52" i="3"/>
  <c r="DJ52" i="3"/>
  <c r="O52" i="3"/>
  <c r="AR52" i="3"/>
  <c r="EU52" i="3"/>
  <c r="CR52" i="3"/>
  <c r="EO52" i="3"/>
  <c r="BP52" i="3"/>
  <c r="DG52" i="3"/>
  <c r="AE52" i="3"/>
  <c r="BO52" i="3"/>
  <c r="CX52" i="3"/>
  <c r="EB52" i="3"/>
  <c r="EM52" i="3"/>
  <c r="EC52" i="3"/>
  <c r="BI52" i="3"/>
  <c r="AS52" i="3"/>
  <c r="BB52" i="3"/>
  <c r="R52" i="3"/>
  <c r="DS52" i="3"/>
  <c r="CU52" i="3"/>
  <c r="DB52" i="3"/>
  <c r="CO52" i="3"/>
  <c r="BY52" i="3"/>
  <c r="DD52" i="3"/>
  <c r="CL52" i="3"/>
  <c r="ET52" i="3"/>
  <c r="DO52" i="3"/>
  <c r="AX52" i="3"/>
  <c r="DY52" i="3"/>
  <c r="DL52" i="3"/>
  <c r="EL52" i="3"/>
  <c r="Q52" i="3"/>
  <c r="AB52" i="3"/>
  <c r="S52" i="3"/>
  <c r="CN52" i="3"/>
  <c r="CJ52" i="3"/>
  <c r="CK52" i="3"/>
  <c r="EV52" i="3"/>
  <c r="AM52" i="3"/>
  <c r="BC52" i="3"/>
  <c r="BZ52" i="3"/>
  <c r="AQ52" i="3"/>
  <c r="DU52" i="3"/>
  <c r="DN52" i="3"/>
  <c r="CS52" i="3"/>
  <c r="AV52" i="3"/>
  <c r="CG52" i="3"/>
  <c r="AO52" i="3"/>
  <c r="EG52" i="3"/>
  <c r="X52" i="3"/>
  <c r="EI52" i="3"/>
  <c r="EQ52" i="3"/>
  <c r="BG52" i="3"/>
  <c r="AY52" i="3"/>
  <c r="BF52" i="3"/>
  <c r="BL52" i="3"/>
  <c r="BT52" i="3"/>
  <c r="CT52" i="3"/>
  <c r="EX52" i="3"/>
  <c r="BM52" i="3"/>
  <c r="CY52" i="3"/>
  <c r="BD52" i="3"/>
  <c r="EF52" i="3"/>
  <c r="BV52" i="3"/>
  <c r="AG52" i="3"/>
  <c r="BQ52" i="3"/>
  <c r="AH52" i="3"/>
  <c r="CB52" i="3"/>
  <c r="AU52" i="3"/>
  <c r="CD52" i="3"/>
  <c r="N52" i="3"/>
  <c r="U52" i="3"/>
  <c r="AA52" i="3"/>
  <c r="AF52" i="3"/>
  <c r="DT52" i="3"/>
  <c r="AL52" i="3"/>
  <c r="BK52" i="3"/>
  <c r="EK52" i="3"/>
  <c r="AI52" i="3"/>
  <c r="BE52" i="3"/>
  <c r="DE52" i="3"/>
  <c r="AC52" i="3"/>
  <c r="DZ52" i="3"/>
  <c r="DF52" i="3"/>
  <c r="BW52" i="3"/>
  <c r="BN52" i="3"/>
  <c r="EN52" i="3"/>
  <c r="ER52" i="3"/>
  <c r="CV52" i="3"/>
  <c r="CZ52" i="3"/>
  <c r="ED52" i="3"/>
  <c r="DR52" i="3"/>
  <c r="EE52" i="3"/>
  <c r="CA52" i="3"/>
  <c r="DW52" i="3"/>
  <c r="DV52" i="3"/>
  <c r="DC52" i="3"/>
  <c r="DA52" i="3"/>
  <c r="Y52" i="3"/>
  <c r="EH52" i="3"/>
  <c r="CC52" i="3"/>
  <c r="P52" i="3"/>
  <c r="EW52" i="3"/>
  <c r="DI52" i="3"/>
  <c r="BS52" i="3"/>
  <c r="EP52" i="3"/>
  <c r="CP52" i="3"/>
  <c r="DK52" i="3"/>
  <c r="DQ52" i="3"/>
  <c r="DM52" i="3"/>
  <c r="BJ52" i="3"/>
  <c r="AJ52" i="3"/>
  <c r="BA52" i="3"/>
  <c r="AK52" i="3"/>
  <c r="AP52" i="3"/>
  <c r="AD52" i="3"/>
  <c r="W52" i="3"/>
  <c r="M52" i="3"/>
  <c r="DX52" i="3"/>
  <c r="BR52" i="3"/>
  <c r="ES52" i="3"/>
  <c r="M62" i="3" l="1"/>
  <c r="U62" i="3"/>
  <c r="AC62" i="3"/>
  <c r="AK62" i="3"/>
  <c r="AS62" i="3"/>
  <c r="BA62" i="3"/>
  <c r="BI62" i="3"/>
  <c r="BQ62" i="3"/>
  <c r="BY62" i="3"/>
  <c r="CG62" i="3"/>
  <c r="CO62" i="3"/>
  <c r="CW62" i="3"/>
  <c r="DE62" i="3"/>
  <c r="DM62" i="3"/>
  <c r="DU62" i="3"/>
  <c r="EC62" i="3"/>
  <c r="EK62" i="3"/>
  <c r="ES62" i="3"/>
  <c r="FA62" i="3"/>
  <c r="FI62" i="3"/>
  <c r="FQ62" i="3"/>
  <c r="FY62" i="3"/>
  <c r="O62" i="3"/>
  <c r="W62" i="3"/>
  <c r="AE62" i="3"/>
  <c r="AM62" i="3"/>
  <c r="AU62" i="3"/>
  <c r="BC62" i="3"/>
  <c r="BK62" i="3"/>
  <c r="BS62" i="3"/>
  <c r="CA62" i="3"/>
  <c r="CI62" i="3"/>
  <c r="CQ62" i="3"/>
  <c r="CY62" i="3"/>
  <c r="DG62" i="3"/>
  <c r="DO62" i="3"/>
  <c r="DW62" i="3"/>
  <c r="EE62" i="3"/>
  <c r="EM62" i="3"/>
  <c r="EU62" i="3"/>
  <c r="FC62" i="3"/>
  <c r="FK62" i="3"/>
  <c r="FS62" i="3"/>
  <c r="GA62" i="3"/>
  <c r="V62" i="3"/>
  <c r="AG62" i="3"/>
  <c r="AQ62" i="3"/>
  <c r="BB62" i="3"/>
  <c r="BM62" i="3"/>
  <c r="BW62" i="3"/>
  <c r="CH62" i="3"/>
  <c r="CS62" i="3"/>
  <c r="DC62" i="3"/>
  <c r="DN62" i="3"/>
  <c r="DY62" i="3"/>
  <c r="EI62" i="3"/>
  <c r="ET62" i="3"/>
  <c r="FE62" i="3"/>
  <c r="FO62" i="3"/>
  <c r="FZ62" i="3"/>
  <c r="P62" i="3"/>
  <c r="Z62" i="3"/>
  <c r="AJ62" i="3"/>
  <c r="AV62" i="3"/>
  <c r="BF62" i="3"/>
  <c r="BP62" i="3"/>
  <c r="CB62" i="3"/>
  <c r="CL62" i="3"/>
  <c r="CV62" i="3"/>
  <c r="DH62" i="3"/>
  <c r="DR62" i="3"/>
  <c r="EB62" i="3"/>
  <c r="EN62" i="3"/>
  <c r="EX62" i="3"/>
  <c r="FH62" i="3"/>
  <c r="FT62" i="3"/>
  <c r="Q62" i="3"/>
  <c r="AD62" i="3"/>
  <c r="AR62" i="3"/>
  <c r="BG62" i="3"/>
  <c r="BU62" i="3"/>
  <c r="CJ62" i="3"/>
  <c r="CX62" i="3"/>
  <c r="DK62" i="3"/>
  <c r="DZ62" i="3"/>
  <c r="EO62" i="3"/>
  <c r="FB62" i="3"/>
  <c r="FP62" i="3"/>
  <c r="T62" i="3"/>
  <c r="AI62" i="3"/>
  <c r="AX62" i="3"/>
  <c r="BL62" i="3"/>
  <c r="BZ62" i="3"/>
  <c r="CN62" i="3"/>
  <c r="DB62" i="3"/>
  <c r="DQ62" i="3"/>
  <c r="EF62" i="3"/>
  <c r="ER62" i="3"/>
  <c r="FG62" i="3"/>
  <c r="FV62" i="3"/>
  <c r="R62" i="3"/>
  <c r="AL62" i="3"/>
  <c r="BD62" i="3"/>
  <c r="BV62" i="3"/>
  <c r="CP62" i="3"/>
  <c r="DI62" i="3"/>
  <c r="EA62" i="3"/>
  <c r="EV62" i="3"/>
  <c r="FM62" i="3"/>
  <c r="L62" i="3"/>
  <c r="Y62" i="3"/>
  <c r="AP62" i="3"/>
  <c r="BJ62" i="3"/>
  <c r="CD62" i="3"/>
  <c r="CU62" i="3"/>
  <c r="DP62" i="3"/>
  <c r="EH62" i="3"/>
  <c r="EZ62" i="3"/>
  <c r="FU62" i="3"/>
  <c r="AB62" i="3"/>
  <c r="AZ62" i="3"/>
  <c r="CC62" i="3"/>
  <c r="DA62" i="3"/>
  <c r="DX62" i="3"/>
  <c r="EY62" i="3"/>
  <c r="FX62" i="3"/>
  <c r="AF62" i="3"/>
  <c r="CE62" i="3"/>
  <c r="ED62" i="3"/>
  <c r="BE62" i="3"/>
  <c r="DD62" i="3"/>
  <c r="FD62" i="3"/>
  <c r="AH62" i="3"/>
  <c r="BH62" i="3"/>
  <c r="CF62" i="3"/>
  <c r="DF62" i="3"/>
  <c r="EG62" i="3"/>
  <c r="FF62" i="3"/>
  <c r="AN62" i="3"/>
  <c r="BN62" i="3"/>
  <c r="CK62" i="3"/>
  <c r="DJ62" i="3"/>
  <c r="EJ62" i="3"/>
  <c r="FJ62" i="3"/>
  <c r="N62" i="3"/>
  <c r="BO62" i="3"/>
  <c r="DL62" i="3"/>
  <c r="FL62" i="3"/>
  <c r="S62" i="3"/>
  <c r="BR62" i="3"/>
  <c r="DS62" i="3"/>
  <c r="FN62" i="3"/>
  <c r="X62" i="3"/>
  <c r="BT62" i="3"/>
  <c r="DT62" i="3"/>
  <c r="FR62" i="3"/>
  <c r="CR62" i="3"/>
  <c r="FW62" i="3"/>
  <c r="AO62" i="3"/>
  <c r="CZ62" i="3"/>
  <c r="AA62" i="3"/>
  <c r="CT62" i="3"/>
  <c r="AT62" i="3"/>
  <c r="DV62" i="3"/>
  <c r="AW62" i="3"/>
  <c r="EL62" i="3"/>
  <c r="BX62" i="3"/>
  <c r="CM62" i="3"/>
  <c r="AY62" i="3"/>
  <c r="EQ62" i="3"/>
  <c r="EP62" i="3"/>
  <c r="EW62" i="3"/>
  <c r="O64" i="3" l="1"/>
  <c r="W64" i="3"/>
  <c r="AE64" i="3"/>
  <c r="AM64" i="3"/>
  <c r="AU64" i="3"/>
  <c r="BC64" i="3"/>
  <c r="BK64" i="3"/>
  <c r="BS64" i="3"/>
  <c r="CA64" i="3"/>
  <c r="CI64" i="3"/>
  <c r="CQ64" i="3"/>
  <c r="CY64" i="3"/>
  <c r="DG64" i="3"/>
  <c r="DO64" i="3"/>
  <c r="DW64" i="3"/>
  <c r="EE64" i="3"/>
  <c r="EM64" i="3"/>
  <c r="EU64" i="3"/>
  <c r="FC64" i="3"/>
  <c r="FK64" i="3"/>
  <c r="FS64" i="3"/>
  <c r="GA64" i="3"/>
  <c r="Q64" i="3"/>
  <c r="Y64" i="3"/>
  <c r="AG64" i="3"/>
  <c r="AO64" i="3"/>
  <c r="AW64" i="3"/>
  <c r="BE64" i="3"/>
  <c r="BM64" i="3"/>
  <c r="BU64" i="3"/>
  <c r="CC64" i="3"/>
  <c r="CK64" i="3"/>
  <c r="CS64" i="3"/>
  <c r="DA64" i="3"/>
  <c r="DI64" i="3"/>
  <c r="DQ64" i="3"/>
  <c r="DY64" i="3"/>
  <c r="EG64" i="3"/>
  <c r="EO64" i="3"/>
  <c r="EW64" i="3"/>
  <c r="FE64" i="3"/>
  <c r="FM64" i="3"/>
  <c r="FU64" i="3"/>
  <c r="M64" i="3"/>
  <c r="X64" i="3"/>
  <c r="AI64" i="3"/>
  <c r="AS64" i="3"/>
  <c r="BD64" i="3"/>
  <c r="BO64" i="3"/>
  <c r="BY64" i="3"/>
  <c r="CJ64" i="3"/>
  <c r="CU64" i="3"/>
  <c r="DE64" i="3"/>
  <c r="DP64" i="3"/>
  <c r="EA64" i="3"/>
  <c r="EK64" i="3"/>
  <c r="EV64" i="3"/>
  <c r="FG64" i="3"/>
  <c r="FQ64" i="3"/>
  <c r="R64" i="3"/>
  <c r="AB64" i="3"/>
  <c r="AL64" i="3"/>
  <c r="AX64" i="3"/>
  <c r="BH64" i="3"/>
  <c r="BR64" i="3"/>
  <c r="CD64" i="3"/>
  <c r="CN64" i="3"/>
  <c r="CX64" i="3"/>
  <c r="DJ64" i="3"/>
  <c r="DT64" i="3"/>
  <c r="ED64" i="3"/>
  <c r="EP64" i="3"/>
  <c r="EZ64" i="3"/>
  <c r="FJ64" i="3"/>
  <c r="FV64" i="3"/>
  <c r="S64" i="3"/>
  <c r="AF64" i="3"/>
  <c r="AT64" i="3"/>
  <c r="BI64" i="3"/>
  <c r="BW64" i="3"/>
  <c r="CL64" i="3"/>
  <c r="CZ64" i="3"/>
  <c r="DM64" i="3"/>
  <c r="EB64" i="3"/>
  <c r="EQ64" i="3"/>
  <c r="FD64" i="3"/>
  <c r="FR64" i="3"/>
  <c r="V64" i="3"/>
  <c r="AK64" i="3"/>
  <c r="AZ64" i="3"/>
  <c r="BN64" i="3"/>
  <c r="CB64" i="3"/>
  <c r="CP64" i="3"/>
  <c r="DD64" i="3"/>
  <c r="DS64" i="3"/>
  <c r="EH64" i="3"/>
  <c r="ET64" i="3"/>
  <c r="FI64" i="3"/>
  <c r="FX64" i="3"/>
  <c r="N64" i="3"/>
  <c r="AH64" i="3"/>
  <c r="BA64" i="3"/>
  <c r="BT64" i="3"/>
  <c r="CM64" i="3"/>
  <c r="DF64" i="3"/>
  <c r="DX64" i="3"/>
  <c r="ER64" i="3"/>
  <c r="FL64" i="3"/>
  <c r="U64" i="3"/>
  <c r="AP64" i="3"/>
  <c r="BG64" i="3"/>
  <c r="BZ64" i="3"/>
  <c r="CT64" i="3"/>
  <c r="DL64" i="3"/>
  <c r="EF64" i="3"/>
  <c r="EY64" i="3"/>
  <c r="FP64" i="3"/>
  <c r="AA64" i="3"/>
  <c r="AY64" i="3"/>
  <c r="BX64" i="3"/>
  <c r="CW64" i="3"/>
  <c r="DV64" i="3"/>
  <c r="EX64" i="3"/>
  <c r="FW64" i="3"/>
  <c r="BB64" i="3"/>
  <c r="DB64" i="3"/>
  <c r="FA64" i="3"/>
  <c r="L64" i="3"/>
  <c r="AC64" i="3"/>
  <c r="CE64" i="3"/>
  <c r="DZ64" i="3"/>
  <c r="FY64" i="3"/>
  <c r="AD64" i="3"/>
  <c r="BF64" i="3"/>
  <c r="CF64" i="3"/>
  <c r="DC64" i="3"/>
  <c r="EC64" i="3"/>
  <c r="FB64" i="3"/>
  <c r="FZ64" i="3"/>
  <c r="AJ64" i="3"/>
  <c r="BJ64" i="3"/>
  <c r="CG64" i="3"/>
  <c r="DH64" i="3"/>
  <c r="EI64" i="3"/>
  <c r="FF64" i="3"/>
  <c r="AN64" i="3"/>
  <c r="CH64" i="3"/>
  <c r="EJ64" i="3"/>
  <c r="AQ64" i="3"/>
  <c r="CO64" i="3"/>
  <c r="EL64" i="3"/>
  <c r="BP64" i="3"/>
  <c r="DU64" i="3"/>
  <c r="P64" i="3"/>
  <c r="BV64" i="3"/>
  <c r="BQ64" i="3"/>
  <c r="EN64" i="3"/>
  <c r="ES64" i="3"/>
  <c r="T64" i="3"/>
  <c r="CR64" i="3"/>
  <c r="FH64" i="3"/>
  <c r="Z64" i="3"/>
  <c r="CV64" i="3"/>
  <c r="FN64" i="3"/>
  <c r="BL64" i="3"/>
  <c r="DK64" i="3"/>
  <c r="AR64" i="3"/>
  <c r="FO64" i="3"/>
  <c r="FT64" i="3"/>
  <c r="AV64" i="3"/>
  <c r="DR64" i="3"/>
  <c r="DN64" i="3"/>
  <c r="N63" i="3"/>
  <c r="V63" i="3"/>
  <c r="AD63" i="3"/>
  <c r="AL63" i="3"/>
  <c r="AT63" i="3"/>
  <c r="BB63" i="3"/>
  <c r="BJ63" i="3"/>
  <c r="BR63" i="3"/>
  <c r="BZ63" i="3"/>
  <c r="CH63" i="3"/>
  <c r="CP63" i="3"/>
  <c r="CX63" i="3"/>
  <c r="DF63" i="3"/>
  <c r="DN63" i="3"/>
  <c r="DV63" i="3"/>
  <c r="ED63" i="3"/>
  <c r="EL63" i="3"/>
  <c r="ET63" i="3"/>
  <c r="FB63" i="3"/>
  <c r="FJ63" i="3"/>
  <c r="FR63" i="3"/>
  <c r="FZ63" i="3"/>
  <c r="P63" i="3"/>
  <c r="X63" i="3"/>
  <c r="AF63" i="3"/>
  <c r="AN63" i="3"/>
  <c r="AV63" i="3"/>
  <c r="BD63" i="3"/>
  <c r="BL63" i="3"/>
  <c r="BT63" i="3"/>
  <c r="CB63" i="3"/>
  <c r="CJ63" i="3"/>
  <c r="CR63" i="3"/>
  <c r="CZ63" i="3"/>
  <c r="DH63" i="3"/>
  <c r="DP63" i="3"/>
  <c r="DX63" i="3"/>
  <c r="EF63" i="3"/>
  <c r="EN63" i="3"/>
  <c r="EV63" i="3"/>
  <c r="FD63" i="3"/>
  <c r="FL63" i="3"/>
  <c r="FT63" i="3"/>
  <c r="W63" i="3"/>
  <c r="AH63" i="3"/>
  <c r="AR63" i="3"/>
  <c r="BC63" i="3"/>
  <c r="BN63" i="3"/>
  <c r="BX63" i="3"/>
  <c r="CI63" i="3"/>
  <c r="CT63" i="3"/>
  <c r="DD63" i="3"/>
  <c r="DO63" i="3"/>
  <c r="DZ63" i="3"/>
  <c r="EJ63" i="3"/>
  <c r="EU63" i="3"/>
  <c r="FF63" i="3"/>
  <c r="FP63" i="3"/>
  <c r="GA63" i="3"/>
  <c r="L63" i="3"/>
  <c r="Q63" i="3"/>
  <c r="AA63" i="3"/>
  <c r="AK63" i="3"/>
  <c r="AW63" i="3"/>
  <c r="BG63" i="3"/>
  <c r="BQ63" i="3"/>
  <c r="CC63" i="3"/>
  <c r="CM63" i="3"/>
  <c r="CW63" i="3"/>
  <c r="DI63" i="3"/>
  <c r="DS63" i="3"/>
  <c r="EC63" i="3"/>
  <c r="EO63" i="3"/>
  <c r="EY63" i="3"/>
  <c r="FI63" i="3"/>
  <c r="FU63" i="3"/>
  <c r="Y63" i="3"/>
  <c r="AM63" i="3"/>
  <c r="AZ63" i="3"/>
  <c r="BO63" i="3"/>
  <c r="CD63" i="3"/>
  <c r="CQ63" i="3"/>
  <c r="DE63" i="3"/>
  <c r="DT63" i="3"/>
  <c r="EH63" i="3"/>
  <c r="EW63" i="3"/>
  <c r="FK63" i="3"/>
  <c r="FX63" i="3"/>
  <c r="O63" i="3"/>
  <c r="AC63" i="3"/>
  <c r="AQ63" i="3"/>
  <c r="BF63" i="3"/>
  <c r="BU63" i="3"/>
  <c r="CG63" i="3"/>
  <c r="CV63" i="3"/>
  <c r="DK63" i="3"/>
  <c r="DY63" i="3"/>
  <c r="EM63" i="3"/>
  <c r="FA63" i="3"/>
  <c r="FO63" i="3"/>
  <c r="R63" i="3"/>
  <c r="AI63" i="3"/>
  <c r="BA63" i="3"/>
  <c r="BV63" i="3"/>
  <c r="CN63" i="3"/>
  <c r="DG63" i="3"/>
  <c r="EA63" i="3"/>
  <c r="ER63" i="3"/>
  <c r="FM63" i="3"/>
  <c r="U63" i="3"/>
  <c r="AP63" i="3"/>
  <c r="BI63" i="3"/>
  <c r="CA63" i="3"/>
  <c r="CU63" i="3"/>
  <c r="DM63" i="3"/>
  <c r="EG63" i="3"/>
  <c r="EZ63" i="3"/>
  <c r="FS63" i="3"/>
  <c r="M63" i="3"/>
  <c r="AO63" i="3"/>
  <c r="BM63" i="3"/>
  <c r="CL63" i="3"/>
  <c r="DL63" i="3"/>
  <c r="EK63" i="3"/>
  <c r="FH63" i="3"/>
  <c r="AS63" i="3"/>
  <c r="CO63" i="3"/>
  <c r="EP63" i="3"/>
  <c r="S63" i="3"/>
  <c r="BP63" i="3"/>
  <c r="DQ63" i="3"/>
  <c r="FN63" i="3"/>
  <c r="T63" i="3"/>
  <c r="AU63" i="3"/>
  <c r="BS63" i="3"/>
  <c r="CS63" i="3"/>
  <c r="DR63" i="3"/>
  <c r="EQ63" i="3"/>
  <c r="FQ63" i="3"/>
  <c r="Z63" i="3"/>
  <c r="AX63" i="3"/>
  <c r="BW63" i="3"/>
  <c r="CY63" i="3"/>
  <c r="DU63" i="3"/>
  <c r="ES63" i="3"/>
  <c r="FV63" i="3"/>
  <c r="AB63" i="3"/>
  <c r="BY63" i="3"/>
  <c r="DW63" i="3"/>
  <c r="FW63" i="3"/>
  <c r="AE63" i="3"/>
  <c r="CE63" i="3"/>
  <c r="EB63" i="3"/>
  <c r="FY63" i="3"/>
  <c r="BE63" i="3"/>
  <c r="DJ63" i="3"/>
  <c r="BK63" i="3"/>
  <c r="BH63" i="3"/>
  <c r="EE63" i="3"/>
  <c r="EI63" i="3"/>
  <c r="CF63" i="3"/>
  <c r="EX63" i="3"/>
  <c r="CK63" i="3"/>
  <c r="FC63" i="3"/>
  <c r="DA63" i="3"/>
  <c r="DB63" i="3"/>
  <c r="AJ63" i="3"/>
  <c r="FG63" i="3"/>
  <c r="AG63" i="3"/>
  <c r="AY63" i="3"/>
  <c r="DC63" i="3"/>
  <c r="FE63" i="3"/>
  <c r="FA60" i="3" l="1"/>
  <c r="FJ60" i="3"/>
  <c r="FG60" i="3"/>
  <c r="FY60" i="3"/>
  <c r="FB60" i="3"/>
  <c r="FV60" i="3"/>
  <c r="FS60" i="3"/>
  <c r="FU60" i="3"/>
  <c r="FI60" i="3"/>
  <c r="FX60" i="3"/>
  <c r="FW60" i="3"/>
  <c r="FK60" i="3"/>
  <c r="FP60" i="3"/>
  <c r="FT60" i="3"/>
  <c r="FH60" i="3"/>
  <c r="FM60" i="3"/>
  <c r="FZ60" i="3"/>
  <c r="FD60" i="3"/>
  <c r="FO60" i="3"/>
  <c r="FF60" i="3"/>
  <c r="FR60" i="3"/>
  <c r="FL60" i="3"/>
  <c r="FQ60" i="3"/>
  <c r="EZ60" i="3"/>
  <c r="FE60" i="3"/>
  <c r="FC60" i="3"/>
  <c r="FX9" i="4"/>
  <c r="FY9" i="4"/>
  <c r="FS9" i="4"/>
  <c r="FB9" i="4"/>
  <c r="FD9" i="4"/>
  <c r="FU9" i="4"/>
  <c r="FE9" i="4"/>
  <c r="FI9" i="4"/>
  <c r="FW9" i="4"/>
  <c r="FL9" i="4"/>
  <c r="FR9" i="4"/>
  <c r="FT9" i="4"/>
  <c r="EZ9" i="4"/>
  <c r="FQ9" i="4"/>
  <c r="FC9" i="4"/>
  <c r="FK9" i="4"/>
  <c r="FH9" i="4"/>
  <c r="GA9" i="4"/>
  <c r="FP9" i="4"/>
  <c r="FJ9" i="4"/>
  <c r="FA9" i="4"/>
  <c r="FM9" i="4"/>
  <c r="FO9" i="4"/>
  <c r="FZ9" i="4"/>
  <c r="FF9" i="4"/>
  <c r="FN9" i="4"/>
  <c r="FV9" i="4"/>
  <c r="FG9" i="4"/>
  <c r="M9" i="4"/>
  <c r="U9" i="4"/>
  <c r="AC9" i="4"/>
  <c r="AK9" i="4"/>
  <c r="AS9" i="4"/>
  <c r="BA9" i="4"/>
  <c r="BI9" i="4"/>
  <c r="BQ9" i="4"/>
  <c r="BY9" i="4"/>
  <c r="CG9" i="4"/>
  <c r="CO9" i="4"/>
  <c r="CW9" i="4"/>
  <c r="DE9" i="4"/>
  <c r="DM9" i="4"/>
  <c r="DU9" i="4"/>
  <c r="EC9" i="4"/>
  <c r="EK9" i="4"/>
  <c r="ES9" i="4"/>
  <c r="N9" i="4"/>
  <c r="V9" i="4"/>
  <c r="AD9" i="4"/>
  <c r="AL9" i="4"/>
  <c r="AT9" i="4"/>
  <c r="BB9" i="4"/>
  <c r="BJ9" i="4"/>
  <c r="BR9" i="4"/>
  <c r="BZ9" i="4"/>
  <c r="CH9" i="4"/>
  <c r="CP9" i="4"/>
  <c r="CX9" i="4"/>
  <c r="DF9" i="4"/>
  <c r="DV9" i="4"/>
  <c r="ED9" i="4"/>
  <c r="EL9" i="4"/>
  <c r="ET9" i="4"/>
  <c r="P9" i="4"/>
  <c r="X9" i="4"/>
  <c r="AF9" i="4"/>
  <c r="AN9" i="4"/>
  <c r="AV9" i="4"/>
  <c r="BD9" i="4"/>
  <c r="BL9" i="4"/>
  <c r="BT9" i="4"/>
  <c r="CB9" i="4"/>
  <c r="CJ9" i="4"/>
  <c r="CR9" i="4"/>
  <c r="CZ9" i="4"/>
  <c r="DH9" i="4"/>
  <c r="DP9" i="4"/>
  <c r="DX9" i="4"/>
  <c r="EF9" i="4"/>
  <c r="EN9" i="4"/>
  <c r="EV9" i="4"/>
  <c r="O9" i="4"/>
  <c r="AA9" i="4"/>
  <c r="AO9" i="4"/>
  <c r="AZ9" i="4"/>
  <c r="BN9" i="4"/>
  <c r="CA9" i="4"/>
  <c r="CM9" i="4"/>
  <c r="DA9" i="4"/>
  <c r="DL9" i="4"/>
  <c r="DZ9" i="4"/>
  <c r="EM9" i="4"/>
  <c r="EY9" i="4"/>
  <c r="L9" i="4"/>
  <c r="AE9" i="4"/>
  <c r="BE9" i="4"/>
  <c r="CD9" i="4"/>
  <c r="DC9" i="4"/>
  <c r="EB9" i="4"/>
  <c r="Q9" i="4"/>
  <c r="AB9" i="4"/>
  <c r="AP9" i="4"/>
  <c r="BC9" i="4"/>
  <c r="BO9" i="4"/>
  <c r="CC9" i="4"/>
  <c r="CN9" i="4"/>
  <c r="DB9" i="4"/>
  <c r="DO9" i="4"/>
  <c r="EA9" i="4"/>
  <c r="EO9" i="4"/>
  <c r="R9" i="4"/>
  <c r="AQ9" i="4"/>
  <c r="BP9" i="4"/>
  <c r="CQ9" i="4"/>
  <c r="DQ9" i="4"/>
  <c r="EP9" i="4"/>
  <c r="S9" i="4"/>
  <c r="AG9" i="4"/>
  <c r="AR9" i="4"/>
  <c r="BF9" i="4"/>
  <c r="BS9" i="4"/>
  <c r="CE9" i="4"/>
  <c r="CS9" i="4"/>
  <c r="DD9" i="4"/>
  <c r="DR9" i="4"/>
  <c r="EE9" i="4"/>
  <c r="EQ9" i="4"/>
  <c r="T9" i="4"/>
  <c r="AH9" i="4"/>
  <c r="AU9" i="4"/>
  <c r="BG9" i="4"/>
  <c r="BU9" i="4"/>
  <c r="CF9" i="4"/>
  <c r="CT9" i="4"/>
  <c r="DG9" i="4"/>
  <c r="DS9" i="4"/>
  <c r="W9" i="4"/>
  <c r="AY9" i="4"/>
  <c r="CK9" i="4"/>
  <c r="DT9" i="4"/>
  <c r="EU9" i="4"/>
  <c r="Z9" i="4"/>
  <c r="CU9" i="4"/>
  <c r="EX9" i="4"/>
  <c r="AM9" i="4"/>
  <c r="EI9" i="4"/>
  <c r="Y9" i="4"/>
  <c r="BH9" i="4"/>
  <c r="CL9" i="4"/>
  <c r="DW9" i="4"/>
  <c r="EW9" i="4"/>
  <c r="BK9" i="4"/>
  <c r="DY9" i="4"/>
  <c r="BW9" i="4"/>
  <c r="AI9" i="4"/>
  <c r="BM9" i="4"/>
  <c r="CV9" i="4"/>
  <c r="EG9" i="4"/>
  <c r="AJ9" i="4"/>
  <c r="BV9" i="4"/>
  <c r="CY9" i="4"/>
  <c r="EH9" i="4"/>
  <c r="DI9" i="4"/>
  <c r="AW9" i="4"/>
  <c r="EJ9" i="4"/>
  <c r="AX9" i="4"/>
  <c r="DJ9" i="4"/>
  <c r="ER9" i="4"/>
  <c r="BX9" i="4"/>
  <c r="CI9" i="4"/>
  <c r="DK9" i="4"/>
  <c r="CF60" i="3"/>
  <c r="DD60" i="3"/>
  <c r="DE60" i="3"/>
  <c r="EM60" i="3"/>
  <c r="Q60" i="3"/>
  <c r="DG60" i="3"/>
  <c r="AF60" i="3"/>
  <c r="AK60" i="3"/>
  <c r="EV60" i="3"/>
  <c r="AO60" i="3"/>
  <c r="BO60" i="3"/>
  <c r="AV60" i="3"/>
  <c r="DX60" i="3"/>
  <c r="T60" i="3"/>
  <c r="DY60" i="3"/>
  <c r="CL60" i="3"/>
  <c r="CT60" i="3"/>
  <c r="DO60" i="3"/>
  <c r="AP60" i="3"/>
  <c r="EL60" i="3"/>
  <c r="P60" i="3"/>
  <c r="AN60" i="3"/>
  <c r="X60" i="3"/>
  <c r="AD60" i="3"/>
  <c r="BE60" i="3"/>
  <c r="AZ60" i="3"/>
  <c r="ET60" i="3"/>
  <c r="L60" i="3"/>
  <c r="DC60" i="3"/>
  <c r="CX60" i="3"/>
  <c r="U60" i="3"/>
  <c r="DP60" i="3"/>
  <c r="ES60" i="3"/>
  <c r="V60" i="3"/>
  <c r="CN60" i="3"/>
  <c r="CG60" i="3"/>
  <c r="AE60" i="3"/>
  <c r="CB60" i="3"/>
  <c r="BS60" i="3"/>
  <c r="BX60" i="3"/>
  <c r="W60" i="3"/>
  <c r="EY60" i="3"/>
  <c r="DQ60" i="3"/>
  <c r="BN60" i="3"/>
  <c r="AG60" i="3"/>
  <c r="R60" i="3"/>
  <c r="BA60" i="3"/>
  <c r="CJ60" i="3"/>
  <c r="BL60" i="3"/>
  <c r="CV60" i="3"/>
  <c r="EN60" i="3"/>
  <c r="AL60" i="3"/>
  <c r="BQ60" i="3"/>
  <c r="BV60" i="3"/>
  <c r="CH60" i="3"/>
  <c r="Y60" i="3"/>
  <c r="DF60" i="3"/>
  <c r="Z60" i="3"/>
  <c r="AU60" i="3"/>
  <c r="CI60" i="3"/>
  <c r="CC60" i="3"/>
  <c r="BW60" i="3"/>
  <c r="BT60" i="3"/>
  <c r="AS60" i="3"/>
  <c r="EC60" i="3"/>
  <c r="EB60" i="3"/>
  <c r="EH60" i="3"/>
  <c r="EQ60" i="3"/>
  <c r="EE60" i="3"/>
  <c r="CU60" i="3"/>
  <c r="BZ60" i="3"/>
  <c r="EA60" i="3"/>
  <c r="BR60" i="3"/>
  <c r="EF60" i="3"/>
  <c r="O60" i="3"/>
  <c r="AT60" i="3"/>
  <c r="CO60" i="3"/>
  <c r="CM60" i="3"/>
  <c r="ED60" i="3"/>
  <c r="EJ60" i="3"/>
  <c r="EU60" i="3"/>
  <c r="EG60" i="3"/>
  <c r="DV60" i="3"/>
  <c r="CQ60" i="3"/>
  <c r="CP60" i="3"/>
  <c r="CD60" i="3"/>
  <c r="DZ60" i="3"/>
  <c r="CA60" i="3"/>
  <c r="DI60" i="3"/>
  <c r="EO60" i="3"/>
  <c r="BG60" i="3"/>
  <c r="CZ60" i="3"/>
  <c r="BP60" i="3"/>
  <c r="DW60" i="3"/>
  <c r="DR60" i="3"/>
  <c r="ER60" i="3"/>
  <c r="DM60" i="3"/>
  <c r="DU60" i="3"/>
  <c r="DJ60" i="3"/>
  <c r="AR60" i="3"/>
  <c r="AB60" i="3"/>
  <c r="DL60" i="3"/>
  <c r="CS60" i="3"/>
  <c r="BU60" i="3"/>
  <c r="AX60" i="3"/>
  <c r="BJ60" i="3"/>
  <c r="BC60" i="3"/>
  <c r="AQ60" i="3"/>
  <c r="DB60" i="3"/>
  <c r="CY60" i="3"/>
  <c r="BB60" i="3"/>
  <c r="BH60" i="3"/>
  <c r="EI60" i="3"/>
  <c r="DT60" i="3"/>
  <c r="EX60" i="3"/>
  <c r="CE60" i="3"/>
  <c r="AY60" i="3"/>
  <c r="S60" i="3"/>
  <c r="AW60" i="3"/>
  <c r="BF60" i="3"/>
  <c r="DK60" i="3"/>
  <c r="AJ60" i="3"/>
  <c r="CK60" i="3"/>
  <c r="CR60" i="3"/>
  <c r="BI60" i="3"/>
  <c r="N60" i="3"/>
  <c r="AH60" i="3"/>
  <c r="AI60" i="3"/>
  <c r="AA60" i="3"/>
  <c r="CW60" i="3"/>
  <c r="BK60" i="3"/>
  <c r="BY60" i="3"/>
  <c r="DA60" i="3"/>
  <c r="EP60" i="3"/>
  <c r="EW60" i="3"/>
  <c r="DS60" i="3"/>
  <c r="DH60" i="3"/>
  <c r="EK60" i="3"/>
  <c r="M60" i="3"/>
  <c r="BD60" i="3"/>
  <c r="BM60" i="3"/>
  <c r="DN60" i="3"/>
  <c r="AM60" i="3"/>
  <c r="AC60" i="3"/>
  <c r="GA58" i="3" l="1"/>
  <c r="GA60" i="3"/>
  <c r="FZ58" i="3"/>
  <c r="FT58" i="3"/>
  <c r="FW58" i="3"/>
  <c r="FY58" i="3"/>
  <c r="FX58" i="3"/>
  <c r="FU58" i="3"/>
  <c r="FV58" i="3"/>
  <c r="FS58" i="3"/>
  <c r="FM58" i="3"/>
  <c r="FP58" i="3"/>
  <c r="FR58" i="3"/>
  <c r="FO58" i="3"/>
  <c r="FQ58" i="3"/>
  <c r="FK58" i="3"/>
  <c r="FL58" i="3"/>
  <c r="FI58" i="3"/>
  <c r="FH58" i="3"/>
  <c r="FJ58" i="3"/>
  <c r="AC58" i="3"/>
  <c r="EP58" i="3"/>
  <c r="AA58" i="3"/>
  <c r="CE58" i="3"/>
  <c r="BB58" i="3"/>
  <c r="AX58" i="3"/>
  <c r="DM58" i="3"/>
  <c r="CZ58" i="3"/>
  <c r="CO58" i="3"/>
  <c r="BR58" i="3"/>
  <c r="EB58" i="3"/>
  <c r="BT58" i="3"/>
  <c r="DF58" i="3"/>
  <c r="EN58" i="3"/>
  <c r="AG58" i="3"/>
  <c r="W58" i="3"/>
  <c r="BS58" i="3"/>
  <c r="CX58" i="3"/>
  <c r="AN58" i="3"/>
  <c r="AV58" i="3"/>
  <c r="CF58" i="3"/>
  <c r="AM58" i="3"/>
  <c r="DA58" i="3"/>
  <c r="AI58" i="3"/>
  <c r="AW58" i="3"/>
  <c r="EX58" i="3"/>
  <c r="AQ58" i="3"/>
  <c r="BU58" i="3"/>
  <c r="ER58" i="3"/>
  <c r="EG58" i="3"/>
  <c r="AT58" i="3"/>
  <c r="EA58" i="3"/>
  <c r="EQ58" i="3"/>
  <c r="BW58" i="3"/>
  <c r="CV58" i="3"/>
  <c r="BN58" i="3"/>
  <c r="CB58" i="3"/>
  <c r="DC58" i="3"/>
  <c r="P58" i="3"/>
  <c r="DY58" i="3"/>
  <c r="AK58" i="3"/>
  <c r="FE58" i="3"/>
  <c r="EZ58" i="3"/>
  <c r="FD58" i="3"/>
  <c r="FB58" i="3"/>
  <c r="DN58" i="3"/>
  <c r="AH58" i="3"/>
  <c r="CK58" i="3"/>
  <c r="S58" i="3"/>
  <c r="DT58" i="3"/>
  <c r="CY58" i="3"/>
  <c r="CS58" i="3"/>
  <c r="DR58" i="3"/>
  <c r="CD58" i="3"/>
  <c r="O58" i="3"/>
  <c r="BZ58" i="3"/>
  <c r="AE58" i="3"/>
  <c r="L58" i="3"/>
  <c r="EL58" i="3"/>
  <c r="T58" i="3"/>
  <c r="BM58" i="3"/>
  <c r="EK58" i="3"/>
  <c r="BC58" i="3"/>
  <c r="DL58" i="3"/>
  <c r="BG58" i="3"/>
  <c r="EO58" i="3"/>
  <c r="CP58" i="3"/>
  <c r="EU58" i="3"/>
  <c r="CU58" i="3"/>
  <c r="EH58" i="3"/>
  <c r="Y58" i="3"/>
  <c r="BL58" i="3"/>
  <c r="ET58" i="3"/>
  <c r="AP58" i="3"/>
  <c r="BO58" i="3"/>
  <c r="AO58" i="3"/>
  <c r="EV58" i="3"/>
  <c r="EM58" i="3"/>
  <c r="FF58" i="3"/>
  <c r="BD58" i="3"/>
  <c r="N58" i="3"/>
  <c r="AJ58" i="3"/>
  <c r="EI58" i="3"/>
  <c r="DB58" i="3"/>
  <c r="AB58" i="3"/>
  <c r="DW58" i="3"/>
  <c r="EE58" i="3"/>
  <c r="CC58" i="3"/>
  <c r="CH58" i="3"/>
  <c r="V58" i="3"/>
  <c r="AZ58" i="3"/>
  <c r="DO58" i="3"/>
  <c r="DH58" i="3"/>
  <c r="BY58" i="3"/>
  <c r="AR58" i="3"/>
  <c r="DI58" i="3"/>
  <c r="CQ58" i="3"/>
  <c r="EJ58" i="3"/>
  <c r="EC58" i="3"/>
  <c r="CI58" i="3"/>
  <c r="BV58" i="3"/>
  <c r="CJ58" i="3"/>
  <c r="BA58" i="3"/>
  <c r="ES58" i="3"/>
  <c r="BE58" i="3"/>
  <c r="CT58" i="3"/>
  <c r="DX58" i="3"/>
  <c r="DG58" i="3"/>
  <c r="Q58" i="3"/>
  <c r="M58" i="3"/>
  <c r="DS58" i="3"/>
  <c r="BK58" i="3"/>
  <c r="BI58" i="3"/>
  <c r="DK58" i="3"/>
  <c r="BH58" i="3"/>
  <c r="DJ58" i="3"/>
  <c r="BP58" i="3"/>
  <c r="CA58" i="3"/>
  <c r="ED58" i="3"/>
  <c r="AU58" i="3"/>
  <c r="BQ58" i="3"/>
  <c r="DQ58" i="3"/>
  <c r="CG58" i="3"/>
  <c r="DP58" i="3"/>
  <c r="AD58" i="3"/>
  <c r="CL58" i="3"/>
  <c r="AF58" i="3"/>
  <c r="DE58" i="3"/>
  <c r="DD58" i="3"/>
  <c r="FC58" i="3"/>
  <c r="FA58" i="3"/>
  <c r="EW58" i="3"/>
  <c r="CW58" i="3"/>
  <c r="BF58" i="3"/>
  <c r="AY58" i="3"/>
  <c r="BJ58" i="3"/>
  <c r="DU58" i="3"/>
  <c r="DZ58" i="3"/>
  <c r="DV58" i="3"/>
  <c r="CM58" i="3"/>
  <c r="EF58" i="3"/>
  <c r="AS58" i="3"/>
  <c r="Z58" i="3"/>
  <c r="AL58" i="3"/>
  <c r="R58" i="3"/>
  <c r="EY58" i="3"/>
  <c r="BX58" i="3"/>
  <c r="CN58" i="3"/>
  <c r="U58" i="3"/>
  <c r="X58" i="3"/>
  <c r="FG58" i="3"/>
  <c r="FN10" i="4"/>
  <c r="FC10" i="4"/>
  <c r="FK10" i="4"/>
  <c r="FZ10" i="4"/>
  <c r="FT10" i="4"/>
  <c r="FF10" i="4"/>
  <c r="FG10" i="4"/>
  <c r="FA10" i="4"/>
  <c r="FS10" i="4"/>
  <c r="GA10" i="4"/>
  <c r="FP10" i="4"/>
  <c r="FX10" i="4"/>
  <c r="FO10" i="4"/>
  <c r="FI10" i="4"/>
  <c r="FE10" i="4"/>
  <c r="FL10" i="4"/>
  <c r="FU10" i="4"/>
  <c r="FD10" i="4"/>
  <c r="FJ10" i="4"/>
  <c r="FM10" i="4"/>
  <c r="EZ10" i="4"/>
  <c r="FQ10" i="4"/>
  <c r="FH10" i="4"/>
  <c r="FY10" i="4"/>
  <c r="FB10" i="4"/>
  <c r="FR10" i="4"/>
  <c r="FW10" i="4"/>
  <c r="FV10" i="4"/>
  <c r="N10" i="4"/>
  <c r="V10" i="4"/>
  <c r="AD10" i="4"/>
  <c r="AL10" i="4"/>
  <c r="AT10" i="4"/>
  <c r="BB10" i="4"/>
  <c r="BJ10" i="4"/>
  <c r="BR10" i="4"/>
  <c r="BZ10" i="4"/>
  <c r="CH10" i="4"/>
  <c r="CP10" i="4"/>
  <c r="CX10" i="4"/>
  <c r="DF10" i="4"/>
  <c r="DN10" i="4"/>
  <c r="DV10" i="4"/>
  <c r="ED10" i="4"/>
  <c r="EL10" i="4"/>
  <c r="ET10" i="4"/>
  <c r="O10" i="4"/>
  <c r="W10" i="4"/>
  <c r="AE10" i="4"/>
  <c r="AM10" i="4"/>
  <c r="AU10" i="4"/>
  <c r="BC10" i="4"/>
  <c r="BK10" i="4"/>
  <c r="BS10" i="4"/>
  <c r="CA10" i="4"/>
  <c r="CI10" i="4"/>
  <c r="CQ10" i="4"/>
  <c r="CY10" i="4"/>
  <c r="DG10" i="4"/>
  <c r="DO10" i="4"/>
  <c r="DW10" i="4"/>
  <c r="EE10" i="4"/>
  <c r="EM10" i="4"/>
  <c r="EU10" i="4"/>
  <c r="Q10" i="4"/>
  <c r="Y10" i="4"/>
  <c r="AG10" i="4"/>
  <c r="AO10" i="4"/>
  <c r="AW10" i="4"/>
  <c r="BE10" i="4"/>
  <c r="BM10" i="4"/>
  <c r="BU10" i="4"/>
  <c r="CC10" i="4"/>
  <c r="CK10" i="4"/>
  <c r="CS10" i="4"/>
  <c r="DA10" i="4"/>
  <c r="DI10" i="4"/>
  <c r="DQ10" i="4"/>
  <c r="DY10" i="4"/>
  <c r="EG10" i="4"/>
  <c r="EO10" i="4"/>
  <c r="EW10" i="4"/>
  <c r="Z10" i="4"/>
  <c r="AK10" i="4"/>
  <c r="AY10" i="4"/>
  <c r="BL10" i="4"/>
  <c r="BX10" i="4"/>
  <c r="CL10" i="4"/>
  <c r="CW10" i="4"/>
  <c r="DK10" i="4"/>
  <c r="DX10" i="4"/>
  <c r="EJ10" i="4"/>
  <c r="EX10" i="4"/>
  <c r="P10" i="4"/>
  <c r="AB10" i="4"/>
  <c r="BA10" i="4"/>
  <c r="CB10" i="4"/>
  <c r="DB10" i="4"/>
  <c r="M10" i="4"/>
  <c r="AA10" i="4"/>
  <c r="AN10" i="4"/>
  <c r="AZ10" i="4"/>
  <c r="BN10" i="4"/>
  <c r="BY10" i="4"/>
  <c r="CM10" i="4"/>
  <c r="CZ10" i="4"/>
  <c r="DL10" i="4"/>
  <c r="DZ10" i="4"/>
  <c r="EK10" i="4"/>
  <c r="EY10" i="4"/>
  <c r="AP10" i="4"/>
  <c r="BO10" i="4"/>
  <c r="CN10" i="4"/>
  <c r="R10" i="4"/>
  <c r="AC10" i="4"/>
  <c r="AQ10" i="4"/>
  <c r="BD10" i="4"/>
  <c r="BP10" i="4"/>
  <c r="CD10" i="4"/>
  <c r="CO10" i="4"/>
  <c r="DC10" i="4"/>
  <c r="DP10" i="4"/>
  <c r="EB10" i="4"/>
  <c r="EP10" i="4"/>
  <c r="L10" i="4"/>
  <c r="AH10" i="4"/>
  <c r="BG10" i="4"/>
  <c r="CF10" i="4"/>
  <c r="DE10" i="4"/>
  <c r="EA10" i="4"/>
  <c r="ES10" i="4"/>
  <c r="BI10" i="4"/>
  <c r="DJ10" i="4"/>
  <c r="CU10" i="4"/>
  <c r="AI10" i="4"/>
  <c r="BH10" i="4"/>
  <c r="CG10" i="4"/>
  <c r="DH10" i="4"/>
  <c r="EC10" i="4"/>
  <c r="EV10" i="4"/>
  <c r="AJ10" i="4"/>
  <c r="CJ10" i="4"/>
  <c r="EF10" i="4"/>
  <c r="U10" i="4"/>
  <c r="BV10" i="4"/>
  <c r="EN10" i="4"/>
  <c r="S10" i="4"/>
  <c r="AR10" i="4"/>
  <c r="BQ10" i="4"/>
  <c r="CR10" i="4"/>
  <c r="DM10" i="4"/>
  <c r="EH10" i="4"/>
  <c r="T10" i="4"/>
  <c r="AS10" i="4"/>
  <c r="BT10" i="4"/>
  <c r="CT10" i="4"/>
  <c r="DR10" i="4"/>
  <c r="EI10" i="4"/>
  <c r="AV10" i="4"/>
  <c r="DS10" i="4"/>
  <c r="X10" i="4"/>
  <c r="DT10" i="4"/>
  <c r="BW10" i="4"/>
  <c r="AF10" i="4"/>
  <c r="DU10" i="4"/>
  <c r="CE10" i="4"/>
  <c r="AX10" i="4"/>
  <c r="EQ10" i="4"/>
  <c r="BF10" i="4"/>
  <c r="ER10" i="4"/>
  <c r="CV10" i="4"/>
  <c r="DD10" i="4"/>
  <c r="CR58" i="3"/>
  <c r="FO11" i="4" l="1"/>
  <c r="FI11" i="4"/>
  <c r="FR11" i="4"/>
  <c r="FT11" i="4"/>
  <c r="FZ11" i="4"/>
  <c r="FJ11" i="4"/>
  <c r="FU11" i="4"/>
  <c r="FN11" i="4"/>
  <c r="FD11" i="4"/>
  <c r="FW11" i="4"/>
  <c r="EZ11" i="4"/>
  <c r="FQ11" i="4"/>
  <c r="FA11" i="4"/>
  <c r="FH11" i="4"/>
  <c r="FY11" i="4"/>
  <c r="FE11" i="4"/>
  <c r="FS11" i="4"/>
  <c r="FB11" i="4"/>
  <c r="FP11" i="4"/>
  <c r="FC11" i="4"/>
  <c r="FK11" i="4"/>
  <c r="FX11" i="4"/>
  <c r="GA11" i="4"/>
  <c r="FM11" i="4"/>
  <c r="FF11" i="4"/>
  <c r="FL11" i="4"/>
  <c r="FV11" i="4"/>
  <c r="FG11" i="4"/>
  <c r="O11" i="4"/>
  <c r="W11" i="4"/>
  <c r="AE11" i="4"/>
  <c r="AM11" i="4"/>
  <c r="AU11" i="4"/>
  <c r="BC11" i="4"/>
  <c r="BK11" i="4"/>
  <c r="BS11" i="4"/>
  <c r="CA11" i="4"/>
  <c r="CI11" i="4"/>
  <c r="CQ11" i="4"/>
  <c r="CY11" i="4"/>
  <c r="DG11" i="4"/>
  <c r="DO11" i="4"/>
  <c r="DW11" i="4"/>
  <c r="EE11" i="4"/>
  <c r="EM11" i="4"/>
  <c r="EU11" i="4"/>
  <c r="P11" i="4"/>
  <c r="X11" i="4"/>
  <c r="AF11" i="4"/>
  <c r="AN11" i="4"/>
  <c r="AV11" i="4"/>
  <c r="BD11" i="4"/>
  <c r="BL11" i="4"/>
  <c r="BT11" i="4"/>
  <c r="CB11" i="4"/>
  <c r="CJ11" i="4"/>
  <c r="CR11" i="4"/>
  <c r="CZ11" i="4"/>
  <c r="DH11" i="4"/>
  <c r="DP11" i="4"/>
  <c r="DX11" i="4"/>
  <c r="EF11" i="4"/>
  <c r="EN11" i="4"/>
  <c r="EV11" i="4"/>
  <c r="R11" i="4"/>
  <c r="Z11" i="4"/>
  <c r="AH11" i="4"/>
  <c r="AP11" i="4"/>
  <c r="AX11" i="4"/>
  <c r="BF11" i="4"/>
  <c r="BN11" i="4"/>
  <c r="BV11" i="4"/>
  <c r="CD11" i="4"/>
  <c r="CL11" i="4"/>
  <c r="CT11" i="4"/>
  <c r="DB11" i="4"/>
  <c r="DJ11" i="4"/>
  <c r="DR11" i="4"/>
  <c r="DZ11" i="4"/>
  <c r="EH11" i="4"/>
  <c r="EP11" i="4"/>
  <c r="EX11" i="4"/>
  <c r="V11" i="4"/>
  <c r="AJ11" i="4"/>
  <c r="AW11" i="4"/>
  <c r="BI11" i="4"/>
  <c r="BW11" i="4"/>
  <c r="CH11" i="4"/>
  <c r="CV11" i="4"/>
  <c r="DI11" i="4"/>
  <c r="DU11" i="4"/>
  <c r="EI11" i="4"/>
  <c r="ET11" i="4"/>
  <c r="Y11" i="4"/>
  <c r="AK11" i="4"/>
  <c r="AY11" i="4"/>
  <c r="BJ11" i="4"/>
  <c r="BX11" i="4"/>
  <c r="CK11" i="4"/>
  <c r="CW11" i="4"/>
  <c r="DK11" i="4"/>
  <c r="DV11" i="4"/>
  <c r="EJ11" i="4"/>
  <c r="EW11" i="4"/>
  <c r="N11" i="4"/>
  <c r="AB11" i="4"/>
  <c r="AO11" i="4"/>
  <c r="BA11" i="4"/>
  <c r="BO11" i="4"/>
  <c r="BZ11" i="4"/>
  <c r="CN11" i="4"/>
  <c r="DA11" i="4"/>
  <c r="DM11" i="4"/>
  <c r="EA11" i="4"/>
  <c r="EL11" i="4"/>
  <c r="AC11" i="4"/>
  <c r="AT11" i="4"/>
  <c r="BQ11" i="4"/>
  <c r="CM11" i="4"/>
  <c r="DE11" i="4"/>
  <c r="EB11" i="4"/>
  <c r="ES11" i="4"/>
  <c r="M11" i="4"/>
  <c r="BB11" i="4"/>
  <c r="CP11" i="4"/>
  <c r="ED11" i="4"/>
  <c r="T11" i="4"/>
  <c r="BH11" i="4"/>
  <c r="DS11" i="4"/>
  <c r="AD11" i="4"/>
  <c r="AZ11" i="4"/>
  <c r="BR11" i="4"/>
  <c r="CO11" i="4"/>
  <c r="DF11" i="4"/>
  <c r="EC11" i="4"/>
  <c r="EY11" i="4"/>
  <c r="AG11" i="4"/>
  <c r="BU11" i="4"/>
  <c r="DL11" i="4"/>
  <c r="L11" i="4"/>
  <c r="CE11" i="4"/>
  <c r="EO11" i="4"/>
  <c r="Q11" i="4"/>
  <c r="AI11" i="4"/>
  <c r="BE11" i="4"/>
  <c r="BY11" i="4"/>
  <c r="CS11" i="4"/>
  <c r="DN11" i="4"/>
  <c r="EG11" i="4"/>
  <c r="S11" i="4"/>
  <c r="AL11" i="4"/>
  <c r="BG11" i="4"/>
  <c r="CC11" i="4"/>
  <c r="CU11" i="4"/>
  <c r="DQ11" i="4"/>
  <c r="EK11" i="4"/>
  <c r="AQ11" i="4"/>
  <c r="CX11" i="4"/>
  <c r="BM11" i="4"/>
  <c r="EQ11" i="4"/>
  <c r="AA11" i="4"/>
  <c r="AS11" i="4"/>
  <c r="DY11" i="4"/>
  <c r="BP11" i="4"/>
  <c r="ER11" i="4"/>
  <c r="AR11" i="4"/>
  <c r="CF11" i="4"/>
  <c r="CG11" i="4"/>
  <c r="U11" i="4"/>
  <c r="DC11" i="4"/>
  <c r="DD11" i="4"/>
  <c r="DT11" i="4"/>
  <c r="FH12" i="4" l="1"/>
  <c r="FY12" i="4"/>
  <c r="FA12" i="4"/>
  <c r="FO12" i="4"/>
  <c r="FW12" i="4"/>
  <c r="GA12" i="4"/>
  <c r="FP12" i="4"/>
  <c r="FJ12" i="4"/>
  <c r="FM12" i="4"/>
  <c r="FZ12" i="4"/>
  <c r="FL12" i="4"/>
  <c r="FX12" i="4"/>
  <c r="FB12" i="4"/>
  <c r="FD12" i="4"/>
  <c r="FN12" i="4"/>
  <c r="FV12" i="4"/>
  <c r="FE12" i="4"/>
  <c r="FI12" i="4"/>
  <c r="FS12" i="4"/>
  <c r="FR12" i="4"/>
  <c r="FT12" i="4"/>
  <c r="FU12" i="4"/>
  <c r="FG12" i="4"/>
  <c r="FC12" i="4"/>
  <c r="FK12" i="4"/>
  <c r="EZ12" i="4"/>
  <c r="FQ12" i="4"/>
  <c r="FF12" i="4"/>
  <c r="P12" i="4"/>
  <c r="X12" i="4"/>
  <c r="AF12" i="4"/>
  <c r="AN12" i="4"/>
  <c r="AV12" i="4"/>
  <c r="BD12" i="4"/>
  <c r="BL12" i="4"/>
  <c r="BT12" i="4"/>
  <c r="CB12" i="4"/>
  <c r="CJ12" i="4"/>
  <c r="CR12" i="4"/>
  <c r="CZ12" i="4"/>
  <c r="DH12" i="4"/>
  <c r="DP12" i="4"/>
  <c r="DX12" i="4"/>
  <c r="EF12" i="4"/>
  <c r="EN12" i="4"/>
  <c r="EV12" i="4"/>
  <c r="Q12" i="4"/>
  <c r="Y12" i="4"/>
  <c r="AG12" i="4"/>
  <c r="AO12" i="4"/>
  <c r="AW12" i="4"/>
  <c r="BE12" i="4"/>
  <c r="BM12" i="4"/>
  <c r="BU12" i="4"/>
  <c r="CC12" i="4"/>
  <c r="CK12" i="4"/>
  <c r="CS12" i="4"/>
  <c r="DA12" i="4"/>
  <c r="DI12" i="4"/>
  <c r="DQ12" i="4"/>
  <c r="DY12" i="4"/>
  <c r="EG12" i="4"/>
  <c r="EO12" i="4"/>
  <c r="EW12" i="4"/>
  <c r="S12" i="4"/>
  <c r="AA12" i="4"/>
  <c r="AI12" i="4"/>
  <c r="AQ12" i="4"/>
  <c r="AY12" i="4"/>
  <c r="BG12" i="4"/>
  <c r="BO12" i="4"/>
  <c r="BW12" i="4"/>
  <c r="CE12" i="4"/>
  <c r="CM12" i="4"/>
  <c r="CU12" i="4"/>
  <c r="DC12" i="4"/>
  <c r="DK12" i="4"/>
  <c r="DS12" i="4"/>
  <c r="EA12" i="4"/>
  <c r="EI12" i="4"/>
  <c r="EQ12" i="4"/>
  <c r="EY12" i="4"/>
  <c r="U12" i="4"/>
  <c r="AH12" i="4"/>
  <c r="AT12" i="4"/>
  <c r="BH12" i="4"/>
  <c r="BS12" i="4"/>
  <c r="CG12" i="4"/>
  <c r="CT12" i="4"/>
  <c r="DF12" i="4"/>
  <c r="DT12" i="4"/>
  <c r="EE12" i="4"/>
  <c r="ES12" i="4"/>
  <c r="V12" i="4"/>
  <c r="AJ12" i="4"/>
  <c r="AU12" i="4"/>
  <c r="BI12" i="4"/>
  <c r="BV12" i="4"/>
  <c r="CH12" i="4"/>
  <c r="CV12" i="4"/>
  <c r="DG12" i="4"/>
  <c r="DU12" i="4"/>
  <c r="EH12" i="4"/>
  <c r="ET12" i="4"/>
  <c r="M12" i="4"/>
  <c r="Z12" i="4"/>
  <c r="AL12" i="4"/>
  <c r="AZ12" i="4"/>
  <c r="BK12" i="4"/>
  <c r="BY12" i="4"/>
  <c r="CL12" i="4"/>
  <c r="CX12" i="4"/>
  <c r="DL12" i="4"/>
  <c r="DW12" i="4"/>
  <c r="EK12" i="4"/>
  <c r="EX12" i="4"/>
  <c r="AC12" i="4"/>
  <c r="AX12" i="4"/>
  <c r="BQ12" i="4"/>
  <c r="CN12" i="4"/>
  <c r="DE12" i="4"/>
  <c r="EB12" i="4"/>
  <c r="EU12" i="4"/>
  <c r="AE12" i="4"/>
  <c r="BX12" i="4"/>
  <c r="DM12" i="4"/>
  <c r="AP12" i="4"/>
  <c r="CY12" i="4"/>
  <c r="AD12" i="4"/>
  <c r="BA12" i="4"/>
  <c r="BR12" i="4"/>
  <c r="CO12" i="4"/>
  <c r="DJ12" i="4"/>
  <c r="EC12" i="4"/>
  <c r="N12" i="4"/>
  <c r="BB12" i="4"/>
  <c r="CP12" i="4"/>
  <c r="ED12" i="4"/>
  <c r="CD12" i="4"/>
  <c r="EM12" i="4"/>
  <c r="O12" i="4"/>
  <c r="AK12" i="4"/>
  <c r="BC12" i="4"/>
  <c r="BZ12" i="4"/>
  <c r="CQ12" i="4"/>
  <c r="DN12" i="4"/>
  <c r="EJ12" i="4"/>
  <c r="R12" i="4"/>
  <c r="AM12" i="4"/>
  <c r="BF12" i="4"/>
  <c r="CA12" i="4"/>
  <c r="CW12" i="4"/>
  <c r="DO12" i="4"/>
  <c r="EL12" i="4"/>
  <c r="T12" i="4"/>
  <c r="BJ12" i="4"/>
  <c r="DR12" i="4"/>
  <c r="L12" i="4"/>
  <c r="CF12" i="4"/>
  <c r="AR12" i="4"/>
  <c r="BN12" i="4"/>
  <c r="CI12" i="4"/>
  <c r="DV12" i="4"/>
  <c r="AS12" i="4"/>
  <c r="EP12" i="4"/>
  <c r="ER12" i="4"/>
  <c r="W12" i="4"/>
  <c r="DB12" i="4"/>
  <c r="AB12" i="4"/>
  <c r="DD12" i="4"/>
  <c r="DZ12" i="4"/>
  <c r="BP12" i="4"/>
  <c r="FX13" i="4" l="1"/>
  <c r="FL13" i="4"/>
  <c r="EZ13" i="4"/>
  <c r="FY13" i="4"/>
  <c r="FP13" i="4"/>
  <c r="FF13" i="4"/>
  <c r="FC13" i="4"/>
  <c r="FK13" i="4"/>
  <c r="FI13" i="4"/>
  <c r="FB13" i="4"/>
  <c r="FR13" i="4"/>
  <c r="FZ13" i="4"/>
  <c r="FN13" i="4"/>
  <c r="FS13" i="4"/>
  <c r="FW13" i="4"/>
  <c r="FJ13" i="4"/>
  <c r="FO13" i="4"/>
  <c r="FQ13" i="4"/>
  <c r="FH13" i="4"/>
  <c r="FG13" i="4"/>
  <c r="FA13" i="4"/>
  <c r="FV13" i="4"/>
  <c r="GA13" i="4"/>
  <c r="FE13" i="4"/>
  <c r="FD13" i="4"/>
  <c r="FT13" i="4"/>
  <c r="FM13" i="4"/>
  <c r="FU13" i="4"/>
  <c r="Q13" i="4"/>
  <c r="Y13" i="4"/>
  <c r="AG13" i="4"/>
  <c r="AO13" i="4"/>
  <c r="AW13" i="4"/>
  <c r="BE13" i="4"/>
  <c r="BM13" i="4"/>
  <c r="BU13" i="4"/>
  <c r="CC13" i="4"/>
  <c r="CK13" i="4"/>
  <c r="CS13" i="4"/>
  <c r="DA13" i="4"/>
  <c r="DI13" i="4"/>
  <c r="R13" i="4"/>
  <c r="Z13" i="4"/>
  <c r="AH13" i="4"/>
  <c r="AP13" i="4"/>
  <c r="AX13" i="4"/>
  <c r="BF13" i="4"/>
  <c r="BN13" i="4"/>
  <c r="BV13" i="4"/>
  <c r="CD13" i="4"/>
  <c r="CL13" i="4"/>
  <c r="CT13" i="4"/>
  <c r="DB13" i="4"/>
  <c r="DJ13" i="4"/>
  <c r="T13" i="4"/>
  <c r="AB13" i="4"/>
  <c r="AJ13" i="4"/>
  <c r="AR13" i="4"/>
  <c r="AZ13" i="4"/>
  <c r="BH13" i="4"/>
  <c r="BP13" i="4"/>
  <c r="BX13" i="4"/>
  <c r="CF13" i="4"/>
  <c r="CN13" i="4"/>
  <c r="CV13" i="4"/>
  <c r="DD13" i="4"/>
  <c r="DL13" i="4"/>
  <c r="S13" i="4"/>
  <c r="AE13" i="4"/>
  <c r="AS13" i="4"/>
  <c r="BD13" i="4"/>
  <c r="BR13" i="4"/>
  <c r="CE13" i="4"/>
  <c r="CQ13" i="4"/>
  <c r="DE13" i="4"/>
  <c r="DP13" i="4"/>
  <c r="DX13" i="4"/>
  <c r="EF13" i="4"/>
  <c r="EN13" i="4"/>
  <c r="EV13" i="4"/>
  <c r="U13" i="4"/>
  <c r="AF13" i="4"/>
  <c r="AT13" i="4"/>
  <c r="BG13" i="4"/>
  <c r="BS13" i="4"/>
  <c r="CG13" i="4"/>
  <c r="CR13" i="4"/>
  <c r="DF13" i="4"/>
  <c r="DQ13" i="4"/>
  <c r="DY13" i="4"/>
  <c r="EG13" i="4"/>
  <c r="EO13" i="4"/>
  <c r="EW13" i="4"/>
  <c r="W13" i="4"/>
  <c r="AK13" i="4"/>
  <c r="AV13" i="4"/>
  <c r="BJ13" i="4"/>
  <c r="BW13" i="4"/>
  <c r="CI13" i="4"/>
  <c r="CW13" i="4"/>
  <c r="DH13" i="4"/>
  <c r="DS13" i="4"/>
  <c r="EA13" i="4"/>
  <c r="EI13" i="4"/>
  <c r="EQ13" i="4"/>
  <c r="EY13" i="4"/>
  <c r="AC13" i="4"/>
  <c r="AY13" i="4"/>
  <c r="BQ13" i="4"/>
  <c r="CM13" i="4"/>
  <c r="DG13" i="4"/>
  <c r="DV13" i="4"/>
  <c r="EJ13" i="4"/>
  <c r="EU13" i="4"/>
  <c r="N13" i="4"/>
  <c r="BB13" i="4"/>
  <c r="CP13" i="4"/>
  <c r="DZ13" i="4"/>
  <c r="CX13" i="4"/>
  <c r="V13" i="4"/>
  <c r="BK13" i="4"/>
  <c r="DR13" i="4"/>
  <c r="M13" i="4"/>
  <c r="AD13" i="4"/>
  <c r="BA13" i="4"/>
  <c r="BT13" i="4"/>
  <c r="CO13" i="4"/>
  <c r="DK13" i="4"/>
  <c r="DW13" i="4"/>
  <c r="EK13" i="4"/>
  <c r="EX13" i="4"/>
  <c r="AI13" i="4"/>
  <c r="BY13" i="4"/>
  <c r="DM13" i="4"/>
  <c r="EL13" i="4"/>
  <c r="EC13" i="4"/>
  <c r="CB13" i="4"/>
  <c r="ED13" i="4"/>
  <c r="O13" i="4"/>
  <c r="AL13" i="4"/>
  <c r="BC13" i="4"/>
  <c r="BZ13" i="4"/>
  <c r="CU13" i="4"/>
  <c r="DN13" i="4"/>
  <c r="EB13" i="4"/>
  <c r="EM13" i="4"/>
  <c r="P13" i="4"/>
  <c r="AM13" i="4"/>
  <c r="BI13" i="4"/>
  <c r="CA13" i="4"/>
  <c r="DO13" i="4"/>
  <c r="EP13" i="4"/>
  <c r="AN13" i="4"/>
  <c r="CY13" i="4"/>
  <c r="ER13" i="4"/>
  <c r="X13" i="4"/>
  <c r="CZ13" i="4"/>
  <c r="AU13" i="4"/>
  <c r="EE13" i="4"/>
  <c r="BO13" i="4"/>
  <c r="ES13" i="4"/>
  <c r="L13" i="4"/>
  <c r="ET13" i="4"/>
  <c r="AA13" i="4"/>
  <c r="DC13" i="4"/>
  <c r="EH13" i="4"/>
  <c r="AQ13" i="4"/>
  <c r="DT13" i="4"/>
  <c r="DU13" i="4"/>
  <c r="BL13" i="4"/>
  <c r="CH13" i="4"/>
  <c r="CJ13" i="4"/>
  <c r="FY14" i="4" l="1"/>
  <c r="FL14" i="4"/>
  <c r="FO14" i="4"/>
  <c r="FM14" i="4"/>
  <c r="EZ14" i="4"/>
  <c r="FB14" i="4"/>
  <c r="FK14" i="4"/>
  <c r="FN14" i="4"/>
  <c r="FF14" i="4"/>
  <c r="FV14" i="4"/>
  <c r="FX14" i="4"/>
  <c r="FA14" i="4"/>
  <c r="FI14" i="4"/>
  <c r="FQ14" i="4"/>
  <c r="FG14" i="4"/>
  <c r="FH14" i="4"/>
  <c r="FJ14" i="4"/>
  <c r="GA14" i="4"/>
  <c r="FU14" i="4"/>
  <c r="FP14" i="4"/>
  <c r="FR14" i="4"/>
  <c r="FD14" i="4"/>
  <c r="FT14" i="4"/>
  <c r="FZ14" i="4"/>
  <c r="FE14" i="4"/>
  <c r="FC14" i="4"/>
  <c r="FS14" i="4"/>
  <c r="FW14" i="4"/>
  <c r="Q14" i="4"/>
  <c r="Y14" i="4"/>
  <c r="AG14" i="4"/>
  <c r="AO14" i="4"/>
  <c r="AW14" i="4"/>
  <c r="BE14" i="4"/>
  <c r="BM14" i="4"/>
  <c r="BU14" i="4"/>
  <c r="CC14" i="4"/>
  <c r="CK14" i="4"/>
  <c r="CS14" i="4"/>
  <c r="DA14" i="4"/>
  <c r="DI14" i="4"/>
  <c r="DQ14" i="4"/>
  <c r="DY14" i="4"/>
  <c r="EG14" i="4"/>
  <c r="EO14" i="4"/>
  <c r="EW14" i="4"/>
  <c r="R14" i="4"/>
  <c r="Z14" i="4"/>
  <c r="AH14" i="4"/>
  <c r="AP14" i="4"/>
  <c r="AX14" i="4"/>
  <c r="BF14" i="4"/>
  <c r="BN14" i="4"/>
  <c r="BV14" i="4"/>
  <c r="CD14" i="4"/>
  <c r="CL14" i="4"/>
  <c r="CT14" i="4"/>
  <c r="DB14" i="4"/>
  <c r="DJ14" i="4"/>
  <c r="DR14" i="4"/>
  <c r="DZ14" i="4"/>
  <c r="EH14" i="4"/>
  <c r="EP14" i="4"/>
  <c r="EX14" i="4"/>
  <c r="T14" i="4"/>
  <c r="AB14" i="4"/>
  <c r="AJ14" i="4"/>
  <c r="AR14" i="4"/>
  <c r="AZ14" i="4"/>
  <c r="BH14" i="4"/>
  <c r="BP14" i="4"/>
  <c r="BX14" i="4"/>
  <c r="CF14" i="4"/>
  <c r="CN14" i="4"/>
  <c r="CV14" i="4"/>
  <c r="DD14" i="4"/>
  <c r="DL14" i="4"/>
  <c r="DT14" i="4"/>
  <c r="EB14" i="4"/>
  <c r="EJ14" i="4"/>
  <c r="ER14" i="4"/>
  <c r="V14" i="4"/>
  <c r="AI14" i="4"/>
  <c r="AU14" i="4"/>
  <c r="BI14" i="4"/>
  <c r="BT14" i="4"/>
  <c r="CH14" i="4"/>
  <c r="CU14" i="4"/>
  <c r="DG14" i="4"/>
  <c r="DU14" i="4"/>
  <c r="EF14" i="4"/>
  <c r="ET14" i="4"/>
  <c r="M14" i="4"/>
  <c r="AL14" i="4"/>
  <c r="BK14" i="4"/>
  <c r="CJ14" i="4"/>
  <c r="DK14" i="4"/>
  <c r="EK14" i="4"/>
  <c r="O14" i="4"/>
  <c r="BB14" i="4"/>
  <c r="CO14" i="4"/>
  <c r="EA14" i="4"/>
  <c r="P14" i="4"/>
  <c r="BC14" i="4"/>
  <c r="CP14" i="4"/>
  <c r="EC14" i="4"/>
  <c r="W14" i="4"/>
  <c r="AK14" i="4"/>
  <c r="AV14" i="4"/>
  <c r="BJ14" i="4"/>
  <c r="BW14" i="4"/>
  <c r="CI14" i="4"/>
  <c r="CW14" i="4"/>
  <c r="DH14" i="4"/>
  <c r="DV14" i="4"/>
  <c r="EI14" i="4"/>
  <c r="EU14" i="4"/>
  <c r="X14" i="4"/>
  <c r="AY14" i="4"/>
  <c r="BY14" i="4"/>
  <c r="CX14" i="4"/>
  <c r="DW14" i="4"/>
  <c r="EV14" i="4"/>
  <c r="AN14" i="4"/>
  <c r="CA14" i="4"/>
  <c r="DN14" i="4"/>
  <c r="AD14" i="4"/>
  <c r="BQ14" i="4"/>
  <c r="DC14" i="4"/>
  <c r="EN14" i="4"/>
  <c r="N14" i="4"/>
  <c r="AA14" i="4"/>
  <c r="AM14" i="4"/>
  <c r="BA14" i="4"/>
  <c r="BL14" i="4"/>
  <c r="BZ14" i="4"/>
  <c r="CM14" i="4"/>
  <c r="CY14" i="4"/>
  <c r="DM14" i="4"/>
  <c r="DX14" i="4"/>
  <c r="EL14" i="4"/>
  <c r="EY14" i="4"/>
  <c r="AC14" i="4"/>
  <c r="BO14" i="4"/>
  <c r="CZ14" i="4"/>
  <c r="EM14" i="4"/>
  <c r="AQ14" i="4"/>
  <c r="CB14" i="4"/>
  <c r="DO14" i="4"/>
  <c r="S14" i="4"/>
  <c r="BR14" i="4"/>
  <c r="DP14" i="4"/>
  <c r="CG14" i="4"/>
  <c r="EQ14" i="4"/>
  <c r="AT14" i="4"/>
  <c r="L14" i="4"/>
  <c r="U14" i="4"/>
  <c r="BS14" i="4"/>
  <c r="DS14" i="4"/>
  <c r="AF14" i="4"/>
  <c r="AS14" i="4"/>
  <c r="ES14" i="4"/>
  <c r="BD14" i="4"/>
  <c r="BG14" i="4"/>
  <c r="AE14" i="4"/>
  <c r="CE14" i="4"/>
  <c r="ED14" i="4"/>
  <c r="EE14" i="4"/>
  <c r="CQ14" i="4"/>
  <c r="CR14" i="4"/>
  <c r="DE14" i="4"/>
  <c r="DF14" i="4"/>
  <c r="FS8" i="4" l="1"/>
  <c r="FR8" i="4"/>
  <c r="FJ8" i="4"/>
  <c r="FA8" i="4"/>
  <c r="FB8" i="4"/>
  <c r="FC8" i="4"/>
  <c r="FP8" i="4"/>
  <c r="FE8" i="4"/>
  <c r="FU8" i="4"/>
  <c r="FH8" i="4"/>
  <c r="FX8" i="4"/>
  <c r="EZ8" i="4"/>
  <c r="FZ8" i="4"/>
  <c r="FG8" i="4"/>
  <c r="FV8" i="4"/>
  <c r="FY8" i="4"/>
  <c r="FW8" i="4"/>
  <c r="FT8" i="4"/>
  <c r="FQ8" i="4"/>
  <c r="FF8" i="4"/>
  <c r="FD8" i="4"/>
  <c r="FN8" i="4"/>
  <c r="FM8" i="4"/>
  <c r="FI8" i="4"/>
  <c r="FK8" i="4"/>
  <c r="FO8" i="4"/>
  <c r="FL8" i="4"/>
  <c r="M19" i="4"/>
  <c r="U19" i="4"/>
  <c r="AC19" i="4"/>
  <c r="AK19" i="4"/>
  <c r="AS19" i="4"/>
  <c r="BA19" i="4"/>
  <c r="BI19" i="4"/>
  <c r="BQ19" i="4"/>
  <c r="BY19" i="4"/>
  <c r="CG19" i="4"/>
  <c r="CO19" i="4"/>
  <c r="CW19" i="4"/>
  <c r="DE19" i="4"/>
  <c r="DM19" i="4"/>
  <c r="DU19" i="4"/>
  <c r="EC19" i="4"/>
  <c r="EK19" i="4"/>
  <c r="ES19" i="4"/>
  <c r="N19" i="4"/>
  <c r="V19" i="4"/>
  <c r="AD19" i="4"/>
  <c r="AL19" i="4"/>
  <c r="AT19" i="4"/>
  <c r="BB19" i="4"/>
  <c r="BJ19" i="4"/>
  <c r="BR19" i="4"/>
  <c r="BZ19" i="4"/>
  <c r="CH19" i="4"/>
  <c r="CP19" i="4"/>
  <c r="CX19" i="4"/>
  <c r="DF19" i="4"/>
  <c r="DN19" i="4"/>
  <c r="DV19" i="4"/>
  <c r="ED19" i="4"/>
  <c r="EL19" i="4"/>
  <c r="ET19" i="4"/>
  <c r="O19" i="4"/>
  <c r="W19" i="4"/>
  <c r="AE19" i="4"/>
  <c r="AM19" i="4"/>
  <c r="AU19" i="4"/>
  <c r="BC19" i="4"/>
  <c r="BK19" i="4"/>
  <c r="BS19" i="4"/>
  <c r="CA19" i="4"/>
  <c r="CI19" i="4"/>
  <c r="CQ19" i="4"/>
  <c r="CY19" i="4"/>
  <c r="DG19" i="4"/>
  <c r="DO19" i="4"/>
  <c r="DW19" i="4"/>
  <c r="EE19" i="4"/>
  <c r="EM19" i="4"/>
  <c r="EU19" i="4"/>
  <c r="R19" i="4"/>
  <c r="Z19" i="4"/>
  <c r="AH19" i="4"/>
  <c r="AP19" i="4"/>
  <c r="AX19" i="4"/>
  <c r="BF19" i="4"/>
  <c r="BN19" i="4"/>
  <c r="BV19" i="4"/>
  <c r="CD19" i="4"/>
  <c r="CL19" i="4"/>
  <c r="CT19" i="4"/>
  <c r="DB19" i="4"/>
  <c r="DJ19" i="4"/>
  <c r="DR19" i="4"/>
  <c r="DZ19" i="4"/>
  <c r="EH19" i="4"/>
  <c r="EP19" i="4"/>
  <c r="EX19" i="4"/>
  <c r="X19" i="4"/>
  <c r="AN19" i="4"/>
  <c r="BD19" i="4"/>
  <c r="BT19" i="4"/>
  <c r="CJ19" i="4"/>
  <c r="CZ19" i="4"/>
  <c r="DP19" i="4"/>
  <c r="EF19" i="4"/>
  <c r="EV19" i="4"/>
  <c r="Y19" i="4"/>
  <c r="AO19" i="4"/>
  <c r="BE19" i="4"/>
  <c r="BU19" i="4"/>
  <c r="CK19" i="4"/>
  <c r="DA19" i="4"/>
  <c r="DQ19" i="4"/>
  <c r="EG19" i="4"/>
  <c r="EW19" i="4"/>
  <c r="AA19" i="4"/>
  <c r="AQ19" i="4"/>
  <c r="BG19" i="4"/>
  <c r="BW19" i="4"/>
  <c r="CM19" i="4"/>
  <c r="DC19" i="4"/>
  <c r="DS19" i="4"/>
  <c r="EI19" i="4"/>
  <c r="EY19" i="4"/>
  <c r="AB19" i="4"/>
  <c r="AR19" i="4"/>
  <c r="BH19" i="4"/>
  <c r="BX19" i="4"/>
  <c r="CN19" i="4"/>
  <c r="DD19" i="4"/>
  <c r="DT19" i="4"/>
  <c r="EJ19" i="4"/>
  <c r="P19" i="4"/>
  <c r="AV19" i="4"/>
  <c r="CB19" i="4"/>
  <c r="DH19" i="4"/>
  <c r="EN19" i="4"/>
  <c r="Q19" i="4"/>
  <c r="AW19" i="4"/>
  <c r="CC19" i="4"/>
  <c r="DI19" i="4"/>
  <c r="EO19" i="4"/>
  <c r="S19" i="4"/>
  <c r="AY19" i="4"/>
  <c r="CE19" i="4"/>
  <c r="DK19" i="4"/>
  <c r="EQ19" i="4"/>
  <c r="T19" i="4"/>
  <c r="AZ19" i="4"/>
  <c r="CF19" i="4"/>
  <c r="DL19" i="4"/>
  <c r="ER19" i="4"/>
  <c r="L19" i="4"/>
  <c r="AF19" i="4"/>
  <c r="BL19" i="4"/>
  <c r="CR19" i="4"/>
  <c r="DX19" i="4"/>
  <c r="AG19" i="4"/>
  <c r="BM19" i="4"/>
  <c r="CS19" i="4"/>
  <c r="DY19" i="4"/>
  <c r="AI19" i="4"/>
  <c r="BO19" i="4"/>
  <c r="CU19" i="4"/>
  <c r="EA19" i="4"/>
  <c r="AJ19" i="4"/>
  <c r="BP19" i="4"/>
  <c r="CV19" i="4"/>
  <c r="EB19" i="4"/>
  <c r="FI19" i="4"/>
  <c r="FK19" i="4"/>
  <c r="FM19" i="4"/>
  <c r="EZ19" i="4"/>
  <c r="FH19" i="4"/>
  <c r="FO19" i="4"/>
  <c r="FE19" i="4"/>
  <c r="FD19" i="4"/>
  <c r="FQ19" i="4"/>
  <c r="FS19" i="4"/>
  <c r="FP19" i="4"/>
  <c r="FX19" i="4"/>
  <c r="FV19" i="4"/>
  <c r="FC19" i="4"/>
  <c r="FT19" i="4"/>
  <c r="FY19" i="4"/>
  <c r="GA19" i="4"/>
  <c r="FG19" i="4"/>
  <c r="FN19" i="4"/>
  <c r="FR19" i="4"/>
  <c r="FZ19" i="4"/>
  <c r="FB19" i="4"/>
  <c r="FF19" i="4"/>
  <c r="FW19" i="4"/>
  <c r="FJ19" i="4"/>
  <c r="FL19" i="4"/>
  <c r="FU19" i="4"/>
  <c r="FA19" i="4"/>
  <c r="EC8" i="4"/>
  <c r="CW8" i="4"/>
  <c r="AC8" i="4"/>
  <c r="CY8" i="4"/>
  <c r="ER8" i="4"/>
  <c r="EH8" i="4"/>
  <c r="AS8" i="4"/>
  <c r="BN8" i="4"/>
  <c r="BG8" i="4"/>
  <c r="V8" i="4"/>
  <c r="CL8" i="4"/>
  <c r="DC8" i="4"/>
  <c r="X8" i="4"/>
  <c r="BO8" i="4"/>
  <c r="CB8" i="4"/>
  <c r="DO8" i="4"/>
  <c r="AE8" i="4"/>
  <c r="EF8" i="4"/>
  <c r="BI8" i="4"/>
  <c r="O8" i="4"/>
  <c r="CZ8" i="4"/>
  <c r="CO8" i="4"/>
  <c r="EM8" i="4"/>
  <c r="DU8" i="4"/>
  <c r="EO8" i="4"/>
  <c r="Q8" i="4"/>
  <c r="AM8" i="4"/>
  <c r="CX8" i="4"/>
  <c r="BJ8" i="4"/>
  <c r="DH8" i="4"/>
  <c r="BR8" i="4"/>
  <c r="CC8" i="4"/>
  <c r="CH8" i="4"/>
  <c r="CE8" i="4"/>
  <c r="DG8" i="4"/>
  <c r="DK8" i="4"/>
  <c r="BH8" i="4"/>
  <c r="ES8" i="4"/>
  <c r="DF8" i="4"/>
  <c r="AU8" i="4"/>
  <c r="EV8" i="4"/>
  <c r="BV8" i="4"/>
  <c r="CA8" i="4"/>
  <c r="AF8" i="4"/>
  <c r="DS8" i="4"/>
  <c r="DR8" i="4"/>
  <c r="BT8" i="4"/>
  <c r="T8" i="4"/>
  <c r="BP8" i="4"/>
  <c r="AZ8" i="4"/>
  <c r="BX8" i="4"/>
  <c r="EU8" i="4"/>
  <c r="CN8" i="4"/>
  <c r="AG8" i="4"/>
  <c r="AX8" i="4"/>
  <c r="DI8" i="4"/>
  <c r="EW8" i="4"/>
  <c r="EY8" i="4"/>
  <c r="CI8" i="4"/>
  <c r="AA8" i="4"/>
  <c r="DA8" i="4"/>
  <c r="BY8" i="4"/>
  <c r="EB8" i="4"/>
  <c r="L8" i="4"/>
  <c r="BM8" i="4"/>
  <c r="BS8" i="4"/>
  <c r="CD8" i="4"/>
  <c r="AL8" i="4"/>
  <c r="BK8" i="4"/>
  <c r="CJ8" i="4"/>
  <c r="BL8" i="4"/>
  <c r="AD8" i="4"/>
  <c r="CU8" i="4"/>
  <c r="EP8" i="4"/>
  <c r="EJ8" i="4"/>
  <c r="DB8" i="4"/>
  <c r="CK8" i="4"/>
  <c r="EN8" i="4"/>
  <c r="W8" i="4"/>
  <c r="AO8" i="4"/>
  <c r="AB8" i="4"/>
  <c r="BD8" i="4"/>
  <c r="CM8" i="4"/>
  <c r="AP8" i="4"/>
  <c r="DP8" i="4"/>
  <c r="CG8" i="4"/>
  <c r="CQ8" i="4"/>
  <c r="CS8" i="4"/>
  <c r="DW8" i="4"/>
  <c r="EL8" i="4"/>
  <c r="BQ8" i="4"/>
  <c r="BB8" i="4"/>
  <c r="EI8" i="4"/>
  <c r="DX8" i="4"/>
  <c r="DJ8" i="4"/>
  <c r="AH8" i="4"/>
  <c r="BC8" i="4"/>
  <c r="ET8" i="4"/>
  <c r="AJ8" i="4"/>
  <c r="EE8" i="4"/>
  <c r="AT8" i="4"/>
  <c r="BF8" i="4"/>
  <c r="DD8" i="4"/>
  <c r="AK8" i="4"/>
  <c r="Y8" i="4"/>
  <c r="CF8" i="4"/>
  <c r="EK8" i="4"/>
  <c r="CP8" i="4"/>
  <c r="EX8" i="4"/>
  <c r="AQ8" i="4"/>
  <c r="DY8" i="4"/>
  <c r="AN8" i="4"/>
  <c r="BU8" i="4"/>
  <c r="AR8" i="4"/>
  <c r="U8" i="4"/>
  <c r="DV8" i="4"/>
  <c r="DE8" i="4"/>
  <c r="S8" i="4"/>
  <c r="EG8" i="4"/>
  <c r="CT8" i="4"/>
  <c r="DT8" i="4"/>
  <c r="Z8" i="4"/>
  <c r="R8" i="4"/>
  <c r="DQ8" i="4"/>
  <c r="AI8" i="4"/>
  <c r="CR8" i="4"/>
  <c r="P8" i="4"/>
  <c r="DL8" i="4"/>
  <c r="BA8" i="4"/>
  <c r="EQ8" i="4"/>
  <c r="AW8" i="4"/>
  <c r="AV8" i="4"/>
  <c r="AY8" i="4"/>
  <c r="DM8" i="4"/>
  <c r="N8" i="4"/>
  <c r="BE8" i="4"/>
  <c r="M8" i="4"/>
  <c r="CV8" i="4"/>
  <c r="BW8" i="4"/>
  <c r="DZ8" i="4"/>
  <c r="BZ8" i="4"/>
  <c r="EA8" i="4"/>
  <c r="ED8" i="4"/>
  <c r="GA8" i="4" l="1"/>
  <c r="N20" i="4"/>
  <c r="V20" i="4"/>
  <c r="AD20" i="4"/>
  <c r="AL20" i="4"/>
  <c r="O20" i="4"/>
  <c r="W20" i="4"/>
  <c r="AE20" i="4"/>
  <c r="AM20" i="4"/>
  <c r="P20" i="4"/>
  <c r="S20" i="4"/>
  <c r="AA20" i="4"/>
  <c r="AI20" i="4"/>
  <c r="AQ20" i="4"/>
  <c r="X20" i="4"/>
  <c r="AJ20" i="4"/>
  <c r="AU20" i="4"/>
  <c r="BC20" i="4"/>
  <c r="BK20" i="4"/>
  <c r="BS20" i="4"/>
  <c r="CA20" i="4"/>
  <c r="CI20" i="4"/>
  <c r="CQ20" i="4"/>
  <c r="CY20" i="4"/>
  <c r="DG20" i="4"/>
  <c r="DO20" i="4"/>
  <c r="DW20" i="4"/>
  <c r="EE20" i="4"/>
  <c r="EM20" i="4"/>
  <c r="EU20" i="4"/>
  <c r="Y20" i="4"/>
  <c r="AK20" i="4"/>
  <c r="AV20" i="4"/>
  <c r="BD20" i="4"/>
  <c r="BL20" i="4"/>
  <c r="BT20" i="4"/>
  <c r="CB20" i="4"/>
  <c r="CJ20" i="4"/>
  <c r="CR20" i="4"/>
  <c r="CZ20" i="4"/>
  <c r="DH20" i="4"/>
  <c r="DP20" i="4"/>
  <c r="DX20" i="4"/>
  <c r="EF20" i="4"/>
  <c r="EN20" i="4"/>
  <c r="EV20" i="4"/>
  <c r="L20" i="4"/>
  <c r="Z20" i="4"/>
  <c r="AN20" i="4"/>
  <c r="AW20" i="4"/>
  <c r="BE20" i="4"/>
  <c r="BM20" i="4"/>
  <c r="BU20" i="4"/>
  <c r="CC20" i="4"/>
  <c r="CK20" i="4"/>
  <c r="CS20" i="4"/>
  <c r="DA20" i="4"/>
  <c r="DI20" i="4"/>
  <c r="DQ20" i="4"/>
  <c r="DY20" i="4"/>
  <c r="EG20" i="4"/>
  <c r="EO20" i="4"/>
  <c r="EW20" i="4"/>
  <c r="M20" i="4"/>
  <c r="AB20" i="4"/>
  <c r="AO20" i="4"/>
  <c r="AX20" i="4"/>
  <c r="BF20" i="4"/>
  <c r="BN20" i="4"/>
  <c r="BV20" i="4"/>
  <c r="CD20" i="4"/>
  <c r="CL20" i="4"/>
  <c r="CT20" i="4"/>
  <c r="DB20" i="4"/>
  <c r="DJ20" i="4"/>
  <c r="DR20" i="4"/>
  <c r="DZ20" i="4"/>
  <c r="EH20" i="4"/>
  <c r="EP20" i="4"/>
  <c r="EX20" i="4"/>
  <c r="Q20" i="4"/>
  <c r="AP20" i="4"/>
  <c r="BG20" i="4"/>
  <c r="BW20" i="4"/>
  <c r="CM20" i="4"/>
  <c r="DC20" i="4"/>
  <c r="DS20" i="4"/>
  <c r="EI20" i="4"/>
  <c r="EY20" i="4"/>
  <c r="R20" i="4"/>
  <c r="AR20" i="4"/>
  <c r="BH20" i="4"/>
  <c r="BX20" i="4"/>
  <c r="CN20" i="4"/>
  <c r="DD20" i="4"/>
  <c r="DT20" i="4"/>
  <c r="EJ20" i="4"/>
  <c r="T20" i="4"/>
  <c r="AS20" i="4"/>
  <c r="BI20" i="4"/>
  <c r="BY20" i="4"/>
  <c r="CO20" i="4"/>
  <c r="DE20" i="4"/>
  <c r="DU20" i="4"/>
  <c r="EK20" i="4"/>
  <c r="U20" i="4"/>
  <c r="AT20" i="4"/>
  <c r="BJ20" i="4"/>
  <c r="BZ20" i="4"/>
  <c r="CP20" i="4"/>
  <c r="DF20" i="4"/>
  <c r="DV20" i="4"/>
  <c r="EL20" i="4"/>
  <c r="AC20" i="4"/>
  <c r="AY20" i="4"/>
  <c r="BO20" i="4"/>
  <c r="CE20" i="4"/>
  <c r="CU20" i="4"/>
  <c r="DK20" i="4"/>
  <c r="EA20" i="4"/>
  <c r="EQ20" i="4"/>
  <c r="AF20" i="4"/>
  <c r="AZ20" i="4"/>
  <c r="BP20" i="4"/>
  <c r="CF20" i="4"/>
  <c r="CV20" i="4"/>
  <c r="DL20" i="4"/>
  <c r="EB20" i="4"/>
  <c r="ER20" i="4"/>
  <c r="AG20" i="4"/>
  <c r="BA20" i="4"/>
  <c r="BQ20" i="4"/>
  <c r="CG20" i="4"/>
  <c r="CW20" i="4"/>
  <c r="DM20" i="4"/>
  <c r="EC20" i="4"/>
  <c r="ES20" i="4"/>
  <c r="AH20" i="4"/>
  <c r="BB20" i="4"/>
  <c r="BR20" i="4"/>
  <c r="CH20" i="4"/>
  <c r="CX20" i="4"/>
  <c r="DN20" i="4"/>
  <c r="ED20" i="4"/>
  <c r="ET20" i="4"/>
  <c r="FK20" i="4"/>
  <c r="FM20" i="4"/>
  <c r="FO20" i="4"/>
  <c r="FG20" i="4"/>
  <c r="FA20" i="4"/>
  <c r="FQ20" i="4"/>
  <c r="EZ20" i="4"/>
  <c r="FC20" i="4"/>
  <c r="FE20" i="4"/>
  <c r="FX20" i="4"/>
  <c r="FS20" i="4"/>
  <c r="FU20" i="4"/>
  <c r="FW20" i="4"/>
  <c r="FL20" i="4"/>
  <c r="FN20" i="4"/>
  <c r="FT20" i="4"/>
  <c r="FY20" i="4"/>
  <c r="GA20" i="4"/>
  <c r="FB20" i="4"/>
  <c r="FJ20" i="4"/>
  <c r="FI20" i="4"/>
  <c r="FH20" i="4"/>
  <c r="FD20" i="4"/>
  <c r="FF20" i="4"/>
  <c r="FR20" i="4"/>
  <c r="FZ20" i="4"/>
  <c r="FV20" i="4"/>
  <c r="FP20" i="4"/>
  <c r="P21" i="4" l="1"/>
  <c r="X21" i="4"/>
  <c r="AF21" i="4"/>
  <c r="AN21" i="4"/>
  <c r="AV21" i="4"/>
  <c r="BD21" i="4"/>
  <c r="BL21" i="4"/>
  <c r="BT21" i="4"/>
  <c r="CB21" i="4"/>
  <c r="CJ21" i="4"/>
  <c r="CR21" i="4"/>
  <c r="CZ21" i="4"/>
  <c r="DH21" i="4"/>
  <c r="DP21" i="4"/>
  <c r="DX21" i="4"/>
  <c r="EF21" i="4"/>
  <c r="EN21" i="4"/>
  <c r="EV21" i="4"/>
  <c r="Q21" i="4"/>
  <c r="Y21" i="4"/>
  <c r="AG21" i="4"/>
  <c r="AO21" i="4"/>
  <c r="AW21" i="4"/>
  <c r="BE21" i="4"/>
  <c r="BM21" i="4"/>
  <c r="BU21" i="4"/>
  <c r="CC21" i="4"/>
  <c r="CK21" i="4"/>
  <c r="CS21" i="4"/>
  <c r="DA21" i="4"/>
  <c r="DI21" i="4"/>
  <c r="DQ21" i="4"/>
  <c r="DY21" i="4"/>
  <c r="EG21" i="4"/>
  <c r="EO21" i="4"/>
  <c r="EW21" i="4"/>
  <c r="R21" i="4"/>
  <c r="Z21" i="4"/>
  <c r="AH21" i="4"/>
  <c r="AP21" i="4"/>
  <c r="AX21" i="4"/>
  <c r="BF21" i="4"/>
  <c r="BN21" i="4"/>
  <c r="BV21" i="4"/>
  <c r="CD21" i="4"/>
  <c r="CL21" i="4"/>
  <c r="CT21" i="4"/>
  <c r="DB21" i="4"/>
  <c r="DJ21" i="4"/>
  <c r="DR21" i="4"/>
  <c r="DZ21" i="4"/>
  <c r="EH21" i="4"/>
  <c r="EP21" i="4"/>
  <c r="EX21" i="4"/>
  <c r="S21" i="4"/>
  <c r="AA21" i="4"/>
  <c r="AI21" i="4"/>
  <c r="AQ21" i="4"/>
  <c r="AY21" i="4"/>
  <c r="BG21" i="4"/>
  <c r="BO21" i="4"/>
  <c r="BW21" i="4"/>
  <c r="CE21" i="4"/>
  <c r="CM21" i="4"/>
  <c r="CU21" i="4"/>
  <c r="DC21" i="4"/>
  <c r="DK21" i="4"/>
  <c r="DS21" i="4"/>
  <c r="EA21" i="4"/>
  <c r="EI21" i="4"/>
  <c r="EQ21" i="4"/>
  <c r="EY21" i="4"/>
  <c r="AB21" i="4"/>
  <c r="AR21" i="4"/>
  <c r="BH21" i="4"/>
  <c r="BX21" i="4"/>
  <c r="CN21" i="4"/>
  <c r="DD21" i="4"/>
  <c r="DT21" i="4"/>
  <c r="EJ21" i="4"/>
  <c r="L21" i="4"/>
  <c r="M21" i="4"/>
  <c r="AC21" i="4"/>
  <c r="AS21" i="4"/>
  <c r="BI21" i="4"/>
  <c r="BY21" i="4"/>
  <c r="CO21" i="4"/>
  <c r="DE21" i="4"/>
  <c r="DU21" i="4"/>
  <c r="EK21" i="4"/>
  <c r="N21" i="4"/>
  <c r="AD21" i="4"/>
  <c r="AT21" i="4"/>
  <c r="BJ21" i="4"/>
  <c r="BZ21" i="4"/>
  <c r="CP21" i="4"/>
  <c r="DF21" i="4"/>
  <c r="DV21" i="4"/>
  <c r="EL21" i="4"/>
  <c r="O21" i="4"/>
  <c r="AE21" i="4"/>
  <c r="AU21" i="4"/>
  <c r="BK21" i="4"/>
  <c r="CA21" i="4"/>
  <c r="CQ21" i="4"/>
  <c r="DG21" i="4"/>
  <c r="DW21" i="4"/>
  <c r="EM21" i="4"/>
  <c r="T21" i="4"/>
  <c r="AJ21" i="4"/>
  <c r="AZ21" i="4"/>
  <c r="BP21" i="4"/>
  <c r="CF21" i="4"/>
  <c r="CV21" i="4"/>
  <c r="DL21" i="4"/>
  <c r="EB21" i="4"/>
  <c r="ER21" i="4"/>
  <c r="U21" i="4"/>
  <c r="AK21" i="4"/>
  <c r="BA21" i="4"/>
  <c r="BQ21" i="4"/>
  <c r="CG21" i="4"/>
  <c r="CW21" i="4"/>
  <c r="DM21" i="4"/>
  <c r="EC21" i="4"/>
  <c r="ES21" i="4"/>
  <c r="V21" i="4"/>
  <c r="AL21" i="4"/>
  <c r="BB21" i="4"/>
  <c r="BR21" i="4"/>
  <c r="CH21" i="4"/>
  <c r="CX21" i="4"/>
  <c r="DN21" i="4"/>
  <c r="ED21" i="4"/>
  <c r="ET21" i="4"/>
  <c r="W21" i="4"/>
  <c r="AM21" i="4"/>
  <c r="BC21" i="4"/>
  <c r="BS21" i="4"/>
  <c r="CI21" i="4"/>
  <c r="CY21" i="4"/>
  <c r="DO21" i="4"/>
  <c r="EE21" i="4"/>
  <c r="EU21" i="4"/>
  <c r="FR21" i="4"/>
  <c r="FZ21" i="4"/>
  <c r="FD21" i="4"/>
  <c r="FL21" i="4"/>
  <c r="FJ21" i="4"/>
  <c r="FE21" i="4"/>
  <c r="FG21" i="4"/>
  <c r="FA21" i="4"/>
  <c r="FI21" i="4"/>
  <c r="FX21" i="4"/>
  <c r="FC21" i="4"/>
  <c r="FS21" i="4"/>
  <c r="FT21" i="4"/>
  <c r="FM21" i="4"/>
  <c r="FO21" i="4"/>
  <c r="FQ21" i="4"/>
  <c r="FY21" i="4"/>
  <c r="FP21" i="4"/>
  <c r="FF21" i="4"/>
  <c r="FK21" i="4"/>
  <c r="FN21" i="4"/>
  <c r="FB21" i="4"/>
  <c r="FU21" i="4"/>
  <c r="FW21" i="4"/>
  <c r="EZ21" i="4"/>
  <c r="FH21" i="4"/>
  <c r="GA21" i="4"/>
  <c r="FV21" i="4"/>
  <c r="Q22" i="4" l="1"/>
  <c r="Y22" i="4"/>
  <c r="AG22" i="4"/>
  <c r="AO22" i="4"/>
  <c r="AW22" i="4"/>
  <c r="BE22" i="4"/>
  <c r="BM22" i="4"/>
  <c r="BU22" i="4"/>
  <c r="CC22" i="4"/>
  <c r="CK22" i="4"/>
  <c r="CS22" i="4"/>
  <c r="DA22" i="4"/>
  <c r="DI22" i="4"/>
  <c r="DQ22" i="4"/>
  <c r="DY22" i="4"/>
  <c r="EG22" i="4"/>
  <c r="EO22" i="4"/>
  <c r="EW22" i="4"/>
  <c r="R22" i="4"/>
  <c r="Z22" i="4"/>
  <c r="AH22" i="4"/>
  <c r="AP22" i="4"/>
  <c r="AX22" i="4"/>
  <c r="BF22" i="4"/>
  <c r="BN22" i="4"/>
  <c r="BV22" i="4"/>
  <c r="CD22" i="4"/>
  <c r="CL22" i="4"/>
  <c r="CT22" i="4"/>
  <c r="DB22" i="4"/>
  <c r="DJ22" i="4"/>
  <c r="DR22" i="4"/>
  <c r="DZ22" i="4"/>
  <c r="EH22" i="4"/>
  <c r="EP22" i="4"/>
  <c r="EX22" i="4"/>
  <c r="S22" i="4"/>
  <c r="AA22" i="4"/>
  <c r="AI22" i="4"/>
  <c r="AQ22" i="4"/>
  <c r="AY22" i="4"/>
  <c r="BG22" i="4"/>
  <c r="BO22" i="4"/>
  <c r="BW22" i="4"/>
  <c r="CE22" i="4"/>
  <c r="CM22" i="4"/>
  <c r="CU22" i="4"/>
  <c r="DC22" i="4"/>
  <c r="DK22" i="4"/>
  <c r="DS22" i="4"/>
  <c r="EA22" i="4"/>
  <c r="EI22" i="4"/>
  <c r="EQ22" i="4"/>
  <c r="EY22" i="4"/>
  <c r="T22" i="4"/>
  <c r="AB22" i="4"/>
  <c r="AJ22" i="4"/>
  <c r="AR22" i="4"/>
  <c r="AZ22" i="4"/>
  <c r="BH22" i="4"/>
  <c r="BP22" i="4"/>
  <c r="BX22" i="4"/>
  <c r="CF22" i="4"/>
  <c r="CN22" i="4"/>
  <c r="CV22" i="4"/>
  <c r="DD22" i="4"/>
  <c r="DL22" i="4"/>
  <c r="DT22" i="4"/>
  <c r="EB22" i="4"/>
  <c r="EJ22" i="4"/>
  <c r="ER22" i="4"/>
  <c r="L22" i="4"/>
  <c r="M22" i="4"/>
  <c r="AC22" i="4"/>
  <c r="AS22" i="4"/>
  <c r="BI22" i="4"/>
  <c r="BY22" i="4"/>
  <c r="CO22" i="4"/>
  <c r="DE22" i="4"/>
  <c r="DU22" i="4"/>
  <c r="EK22" i="4"/>
  <c r="N22" i="4"/>
  <c r="AD22" i="4"/>
  <c r="AT22" i="4"/>
  <c r="BJ22" i="4"/>
  <c r="BZ22" i="4"/>
  <c r="CP22" i="4"/>
  <c r="DF22" i="4"/>
  <c r="DV22" i="4"/>
  <c r="EL22" i="4"/>
  <c r="O22" i="4"/>
  <c r="AE22" i="4"/>
  <c r="AU22" i="4"/>
  <c r="BK22" i="4"/>
  <c r="CA22" i="4"/>
  <c r="CQ22" i="4"/>
  <c r="DG22" i="4"/>
  <c r="DW22" i="4"/>
  <c r="EM22" i="4"/>
  <c r="P22" i="4"/>
  <c r="AF22" i="4"/>
  <c r="AV22" i="4"/>
  <c r="BL22" i="4"/>
  <c r="CB22" i="4"/>
  <c r="CR22" i="4"/>
  <c r="DH22" i="4"/>
  <c r="DX22" i="4"/>
  <c r="EN22" i="4"/>
  <c r="U22" i="4"/>
  <c r="AK22" i="4"/>
  <c r="BA22" i="4"/>
  <c r="BQ22" i="4"/>
  <c r="CG22" i="4"/>
  <c r="CW22" i="4"/>
  <c r="DM22" i="4"/>
  <c r="EC22" i="4"/>
  <c r="ES22" i="4"/>
  <c r="V22" i="4"/>
  <c r="AL22" i="4"/>
  <c r="BB22" i="4"/>
  <c r="BR22" i="4"/>
  <c r="CH22" i="4"/>
  <c r="CX22" i="4"/>
  <c r="DN22" i="4"/>
  <c r="ED22" i="4"/>
  <c r="ET22" i="4"/>
  <c r="W22" i="4"/>
  <c r="AM22" i="4"/>
  <c r="BC22" i="4"/>
  <c r="BS22" i="4"/>
  <c r="CI22" i="4"/>
  <c r="CY22" i="4"/>
  <c r="DO22" i="4"/>
  <c r="EE22" i="4"/>
  <c r="EU22" i="4"/>
  <c r="X22" i="4"/>
  <c r="AN22" i="4"/>
  <c r="BD22" i="4"/>
  <c r="BT22" i="4"/>
  <c r="CJ22" i="4"/>
  <c r="CZ22" i="4"/>
  <c r="DP22" i="4"/>
  <c r="EF22" i="4"/>
  <c r="EV22" i="4"/>
  <c r="FN22" i="4"/>
  <c r="FH22" i="4"/>
  <c r="FD22" i="4"/>
  <c r="FL22" i="4"/>
  <c r="EZ22" i="4"/>
  <c r="FQ22" i="4"/>
  <c r="FV22" i="4"/>
  <c r="FP22" i="4"/>
  <c r="FT22" i="4"/>
  <c r="FU22" i="4"/>
  <c r="FA22" i="4"/>
  <c r="FF22" i="4"/>
  <c r="FY22" i="4"/>
  <c r="FX22" i="4"/>
  <c r="FC22" i="4"/>
  <c r="FK22" i="4"/>
  <c r="FM22" i="4"/>
  <c r="FR22" i="4"/>
  <c r="FE22" i="4"/>
  <c r="FG22" i="4"/>
  <c r="FS22" i="4"/>
  <c r="GA22" i="4"/>
  <c r="FO22" i="4"/>
  <c r="FB22" i="4"/>
  <c r="FJ22" i="4"/>
  <c r="FW22" i="4"/>
  <c r="FZ22" i="4"/>
  <c r="FI22" i="4"/>
  <c r="H21" i="4" l="1"/>
  <c r="C21" i="4"/>
  <c r="GR21" i="4" s="1"/>
  <c r="D21" i="4"/>
  <c r="D14" i="4"/>
  <c r="C10" i="4"/>
  <c r="GR10" i="4" s="1"/>
  <c r="D10" i="4"/>
  <c r="C13" i="4"/>
  <c r="GR13" i="4" s="1"/>
  <c r="C14" i="4"/>
  <c r="GR14" i="4" s="1"/>
  <c r="H13" i="4"/>
  <c r="H9" i="4"/>
  <c r="C12" i="4"/>
  <c r="GR12" i="4" s="1"/>
  <c r="H11" i="4"/>
  <c r="D9" i="4"/>
  <c r="C11" i="4"/>
  <c r="GR11" i="4" s="1"/>
  <c r="H10" i="4"/>
  <c r="D13" i="4"/>
  <c r="H12" i="4"/>
  <c r="H14" i="4"/>
  <c r="D11" i="4"/>
  <c r="D12" i="4"/>
  <c r="H19" i="4"/>
  <c r="D19" i="4"/>
  <c r="C19" i="4"/>
  <c r="GR19" i="4" s="1"/>
  <c r="D20" i="4"/>
  <c r="H20" i="4"/>
  <c r="C20" i="4"/>
  <c r="GR20" i="4" s="1"/>
  <c r="D22" i="4"/>
  <c r="H22" i="4"/>
  <c r="R23" i="4"/>
  <c r="Z23" i="4"/>
  <c r="AH23" i="4"/>
  <c r="AP23" i="4"/>
  <c r="AX23" i="4"/>
  <c r="BF23" i="4"/>
  <c r="BN23" i="4"/>
  <c r="BV23" i="4"/>
  <c r="CD23" i="4"/>
  <c r="CL23" i="4"/>
  <c r="CT23" i="4"/>
  <c r="DB23" i="4"/>
  <c r="DJ23" i="4"/>
  <c r="DR23" i="4"/>
  <c r="DZ23" i="4"/>
  <c r="EH23" i="4"/>
  <c r="EP23" i="4"/>
  <c r="EX23" i="4"/>
  <c r="S23" i="4"/>
  <c r="AA23" i="4"/>
  <c r="AI23" i="4"/>
  <c r="AQ23" i="4"/>
  <c r="AY23" i="4"/>
  <c r="BG23" i="4"/>
  <c r="BO23" i="4"/>
  <c r="BW23" i="4"/>
  <c r="CE23" i="4"/>
  <c r="CM23" i="4"/>
  <c r="CU23" i="4"/>
  <c r="DC23" i="4"/>
  <c r="DK23" i="4"/>
  <c r="DS23" i="4"/>
  <c r="EA23" i="4"/>
  <c r="EI23" i="4"/>
  <c r="EQ23" i="4"/>
  <c r="EY23" i="4"/>
  <c r="T23" i="4"/>
  <c r="AB23" i="4"/>
  <c r="AJ23" i="4"/>
  <c r="AR23" i="4"/>
  <c r="AZ23" i="4"/>
  <c r="BH23" i="4"/>
  <c r="BP23" i="4"/>
  <c r="BX23" i="4"/>
  <c r="CF23" i="4"/>
  <c r="CN23" i="4"/>
  <c r="CV23" i="4"/>
  <c r="DD23" i="4"/>
  <c r="DL23" i="4"/>
  <c r="DT23" i="4"/>
  <c r="EB23" i="4"/>
  <c r="EJ23" i="4"/>
  <c r="ER23" i="4"/>
  <c r="M23" i="4"/>
  <c r="U23" i="4"/>
  <c r="AC23" i="4"/>
  <c r="AK23" i="4"/>
  <c r="AS23" i="4"/>
  <c r="BA23" i="4"/>
  <c r="BI23" i="4"/>
  <c r="BQ23" i="4"/>
  <c r="BY23" i="4"/>
  <c r="CG23" i="4"/>
  <c r="CO23" i="4"/>
  <c r="CW23" i="4"/>
  <c r="DE23" i="4"/>
  <c r="DM23" i="4"/>
  <c r="DU23" i="4"/>
  <c r="EC23" i="4"/>
  <c r="EK23" i="4"/>
  <c r="ES23" i="4"/>
  <c r="N23" i="4"/>
  <c r="AD23" i="4"/>
  <c r="AT23" i="4"/>
  <c r="BJ23" i="4"/>
  <c r="BZ23" i="4"/>
  <c r="CP23" i="4"/>
  <c r="DF23" i="4"/>
  <c r="DV23" i="4"/>
  <c r="EL23" i="4"/>
  <c r="O23" i="4"/>
  <c r="AE23" i="4"/>
  <c r="AU23" i="4"/>
  <c r="BK23" i="4"/>
  <c r="CA23" i="4"/>
  <c r="CQ23" i="4"/>
  <c r="DG23" i="4"/>
  <c r="DW23" i="4"/>
  <c r="EM23" i="4"/>
  <c r="L23" i="4"/>
  <c r="P23" i="4"/>
  <c r="AF23" i="4"/>
  <c r="AV23" i="4"/>
  <c r="BL23" i="4"/>
  <c r="CB23" i="4"/>
  <c r="CR23" i="4"/>
  <c r="DH23" i="4"/>
  <c r="DX23" i="4"/>
  <c r="EN23" i="4"/>
  <c r="Q23" i="4"/>
  <c r="AG23" i="4"/>
  <c r="AW23" i="4"/>
  <c r="BM23" i="4"/>
  <c r="CC23" i="4"/>
  <c r="CS23" i="4"/>
  <c r="DI23" i="4"/>
  <c r="DY23" i="4"/>
  <c r="EO23" i="4"/>
  <c r="V23" i="4"/>
  <c r="AL23" i="4"/>
  <c r="BB23" i="4"/>
  <c r="BR23" i="4"/>
  <c r="CH23" i="4"/>
  <c r="CX23" i="4"/>
  <c r="DN23" i="4"/>
  <c r="ED23" i="4"/>
  <c r="ET23" i="4"/>
  <c r="W23" i="4"/>
  <c r="AM23" i="4"/>
  <c r="BC23" i="4"/>
  <c r="BS23" i="4"/>
  <c r="CI23" i="4"/>
  <c r="CY23" i="4"/>
  <c r="DO23" i="4"/>
  <c r="EE23" i="4"/>
  <c r="EU23" i="4"/>
  <c r="X23" i="4"/>
  <c r="AN23" i="4"/>
  <c r="BD23" i="4"/>
  <c r="BT23" i="4"/>
  <c r="CJ23" i="4"/>
  <c r="CZ23" i="4"/>
  <c r="DP23" i="4"/>
  <c r="EF23" i="4"/>
  <c r="EV23" i="4"/>
  <c r="Y23" i="4"/>
  <c r="AO23" i="4"/>
  <c r="BE23" i="4"/>
  <c r="BU23" i="4"/>
  <c r="CK23" i="4"/>
  <c r="DA23" i="4"/>
  <c r="DQ23" i="4"/>
  <c r="EG23" i="4"/>
  <c r="EW23" i="4"/>
  <c r="FY23" i="4"/>
  <c r="FS23" i="4"/>
  <c r="GA23" i="4"/>
  <c r="FU23" i="4"/>
  <c r="FG23" i="4"/>
  <c r="FA23" i="4"/>
  <c r="FL23" i="4"/>
  <c r="FO23" i="4"/>
  <c r="FT23" i="4"/>
  <c r="FW23" i="4"/>
  <c r="FF23" i="4"/>
  <c r="EZ23" i="4"/>
  <c r="FB23" i="4"/>
  <c r="FJ23" i="4"/>
  <c r="FC23" i="4"/>
  <c r="FN23" i="4"/>
  <c r="FH23" i="4"/>
  <c r="FR23" i="4"/>
  <c r="FZ23" i="4"/>
  <c r="FX23" i="4"/>
  <c r="FI23" i="4"/>
  <c r="FQ23" i="4"/>
  <c r="FV23" i="4"/>
  <c r="FP23" i="4"/>
  <c r="FE23" i="4"/>
  <c r="FM23" i="4"/>
  <c r="FD23" i="4"/>
  <c r="FK23" i="4"/>
  <c r="C22" i="4"/>
  <c r="GR22" i="4" s="1"/>
  <c r="I21" i="4" l="1"/>
  <c r="E21" i="4"/>
  <c r="I12" i="4"/>
  <c r="E14" i="4"/>
  <c r="I13" i="4"/>
  <c r="E19" i="4"/>
  <c r="I20" i="4"/>
  <c r="I14" i="4"/>
  <c r="E12" i="4"/>
  <c r="E13" i="4"/>
  <c r="I10" i="4"/>
  <c r="E20" i="4"/>
  <c r="I19" i="4"/>
  <c r="E10" i="4"/>
  <c r="D23" i="4"/>
  <c r="H23" i="4"/>
  <c r="S24" i="4"/>
  <c r="AA24" i="4"/>
  <c r="AI24" i="4"/>
  <c r="AQ24" i="4"/>
  <c r="AY24" i="4"/>
  <c r="BG24" i="4"/>
  <c r="BO24" i="4"/>
  <c r="BW24" i="4"/>
  <c r="CE24" i="4"/>
  <c r="CM24" i="4"/>
  <c r="CU24" i="4"/>
  <c r="DC24" i="4"/>
  <c r="DK24" i="4"/>
  <c r="DS24" i="4"/>
  <c r="EA24" i="4"/>
  <c r="EI24" i="4"/>
  <c r="EQ24" i="4"/>
  <c r="EY24" i="4"/>
  <c r="T24" i="4"/>
  <c r="AB24" i="4"/>
  <c r="AJ24" i="4"/>
  <c r="AR24" i="4"/>
  <c r="AZ24" i="4"/>
  <c r="BH24" i="4"/>
  <c r="BP24" i="4"/>
  <c r="BX24" i="4"/>
  <c r="CF24" i="4"/>
  <c r="CN24" i="4"/>
  <c r="CV24" i="4"/>
  <c r="DD24" i="4"/>
  <c r="DL24" i="4"/>
  <c r="DT24" i="4"/>
  <c r="EB24" i="4"/>
  <c r="EJ24" i="4"/>
  <c r="ER24" i="4"/>
  <c r="M24" i="4"/>
  <c r="U24" i="4"/>
  <c r="AC24" i="4"/>
  <c r="AK24" i="4"/>
  <c r="AS24" i="4"/>
  <c r="BA24" i="4"/>
  <c r="BI24" i="4"/>
  <c r="BQ24" i="4"/>
  <c r="BY24" i="4"/>
  <c r="CG24" i="4"/>
  <c r="CO24" i="4"/>
  <c r="CW24" i="4"/>
  <c r="DE24" i="4"/>
  <c r="DM24" i="4"/>
  <c r="DU24" i="4"/>
  <c r="EC24" i="4"/>
  <c r="EK24" i="4"/>
  <c r="ES24" i="4"/>
  <c r="N24" i="4"/>
  <c r="V24" i="4"/>
  <c r="AD24" i="4"/>
  <c r="AL24" i="4"/>
  <c r="AT24" i="4"/>
  <c r="BB24" i="4"/>
  <c r="BJ24" i="4"/>
  <c r="BR24" i="4"/>
  <c r="BZ24" i="4"/>
  <c r="CH24" i="4"/>
  <c r="CP24" i="4"/>
  <c r="CX24" i="4"/>
  <c r="DF24" i="4"/>
  <c r="DN24" i="4"/>
  <c r="DV24" i="4"/>
  <c r="ED24" i="4"/>
  <c r="EL24" i="4"/>
  <c r="ET24" i="4"/>
  <c r="O24" i="4"/>
  <c r="AE24" i="4"/>
  <c r="AU24" i="4"/>
  <c r="BK24" i="4"/>
  <c r="CA24" i="4"/>
  <c r="CQ24" i="4"/>
  <c r="DG24" i="4"/>
  <c r="DW24" i="4"/>
  <c r="EM24" i="4"/>
  <c r="P24" i="4"/>
  <c r="AF24" i="4"/>
  <c r="AV24" i="4"/>
  <c r="BL24" i="4"/>
  <c r="CB24" i="4"/>
  <c r="CR24" i="4"/>
  <c r="DH24" i="4"/>
  <c r="DX24" i="4"/>
  <c r="EN24" i="4"/>
  <c r="Q24" i="4"/>
  <c r="AG24" i="4"/>
  <c r="AW24" i="4"/>
  <c r="BM24" i="4"/>
  <c r="CC24" i="4"/>
  <c r="CS24" i="4"/>
  <c r="DI24" i="4"/>
  <c r="DY24" i="4"/>
  <c r="EO24" i="4"/>
  <c r="L24" i="4"/>
  <c r="R24" i="4"/>
  <c r="AH24" i="4"/>
  <c r="AX24" i="4"/>
  <c r="BN24" i="4"/>
  <c r="CD24" i="4"/>
  <c r="CT24" i="4"/>
  <c r="DJ24" i="4"/>
  <c r="DZ24" i="4"/>
  <c r="EP24" i="4"/>
  <c r="W24" i="4"/>
  <c r="AM24" i="4"/>
  <c r="BC24" i="4"/>
  <c r="BS24" i="4"/>
  <c r="CI24" i="4"/>
  <c r="CY24" i="4"/>
  <c r="DO24" i="4"/>
  <c r="EE24" i="4"/>
  <c r="EU24" i="4"/>
  <c r="X24" i="4"/>
  <c r="AN24" i="4"/>
  <c r="BD24" i="4"/>
  <c r="BT24" i="4"/>
  <c r="CJ24" i="4"/>
  <c r="CZ24" i="4"/>
  <c r="DP24" i="4"/>
  <c r="EF24" i="4"/>
  <c r="EV24" i="4"/>
  <c r="Y24" i="4"/>
  <c r="AO24" i="4"/>
  <c r="BE24" i="4"/>
  <c r="BU24" i="4"/>
  <c r="CK24" i="4"/>
  <c r="DA24" i="4"/>
  <c r="DQ24" i="4"/>
  <c r="EG24" i="4"/>
  <c r="EW24" i="4"/>
  <c r="Z24" i="4"/>
  <c r="AP24" i="4"/>
  <c r="BF24" i="4"/>
  <c r="BV24" i="4"/>
  <c r="CL24" i="4"/>
  <c r="DB24" i="4"/>
  <c r="DR24" i="4"/>
  <c r="EH24" i="4"/>
  <c r="EX24" i="4"/>
  <c r="FO24" i="4"/>
  <c r="FI24" i="4"/>
  <c r="FE24" i="4"/>
  <c r="FM24" i="4"/>
  <c r="FC24" i="4"/>
  <c r="FS24" i="4"/>
  <c r="FZ24" i="4"/>
  <c r="FG24" i="4"/>
  <c r="FW24" i="4"/>
  <c r="FQ24" i="4"/>
  <c r="FU24" i="4"/>
  <c r="FH24" i="4"/>
  <c r="FJ24" i="4"/>
  <c r="GA24" i="4"/>
  <c r="FN24" i="4"/>
  <c r="FY24" i="4"/>
  <c r="FD24" i="4"/>
  <c r="FL24" i="4"/>
  <c r="FK24" i="4"/>
  <c r="FR24" i="4"/>
  <c r="FF24" i="4"/>
  <c r="FA24" i="4"/>
  <c r="FV24" i="4"/>
  <c r="EZ24" i="4"/>
  <c r="FB24" i="4"/>
  <c r="FT24" i="4"/>
  <c r="FP24" i="4"/>
  <c r="FX24" i="4"/>
  <c r="C23" i="4"/>
  <c r="GR23" i="4" s="1"/>
  <c r="H60" i="3"/>
  <c r="C64" i="3"/>
  <c r="GR64" i="3" s="1"/>
  <c r="D54" i="3"/>
  <c r="C53" i="3"/>
  <c r="GR53" i="3" s="1"/>
  <c r="D62" i="3"/>
  <c r="D55" i="3"/>
  <c r="C52" i="3"/>
  <c r="GR52" i="3" s="1"/>
  <c r="D63" i="3"/>
  <c r="D56" i="3"/>
  <c r="D64" i="3"/>
  <c r="H54" i="3"/>
  <c r="D53" i="3"/>
  <c r="C54" i="3"/>
  <c r="GR54" i="3" s="1"/>
  <c r="H64" i="3"/>
  <c r="H52" i="3"/>
  <c r="C62" i="3"/>
  <c r="GR62" i="3" s="1"/>
  <c r="C55" i="3"/>
  <c r="GR55" i="3" s="1"/>
  <c r="H62" i="3"/>
  <c r="H63" i="3"/>
  <c r="H53" i="3"/>
  <c r="D52" i="3"/>
  <c r="C63" i="3"/>
  <c r="GR63" i="3" s="1"/>
  <c r="C56" i="3"/>
  <c r="GR56" i="3" s="1"/>
  <c r="H55" i="3"/>
  <c r="H56" i="3"/>
  <c r="H61" i="3"/>
  <c r="J21" i="4"/>
  <c r="F21" i="4"/>
  <c r="I22" i="4"/>
  <c r="E22" i="4"/>
  <c r="F20" i="4" l="1"/>
  <c r="F13" i="4"/>
  <c r="F19" i="4"/>
  <c r="F12" i="4"/>
  <c r="J14" i="4"/>
  <c r="J20" i="4"/>
  <c r="J13" i="4"/>
  <c r="F10" i="4"/>
  <c r="J10" i="4"/>
  <c r="F14" i="4"/>
  <c r="J19" i="4"/>
  <c r="J12" i="4"/>
  <c r="FD9" i="5"/>
  <c r="FW18" i="4"/>
  <c r="FM18" i="4"/>
  <c r="FX18" i="4"/>
  <c r="FP18" i="4"/>
  <c r="FV18" i="4"/>
  <c r="FL18" i="4"/>
  <c r="FG18" i="4"/>
  <c r="FE18" i="4"/>
  <c r="FA18" i="4"/>
  <c r="FJ18" i="4"/>
  <c r="FZ18" i="4"/>
  <c r="FF18" i="4"/>
  <c r="FD18" i="4"/>
  <c r="FH18" i="4"/>
  <c r="FS18" i="4"/>
  <c r="FI18" i="4"/>
  <c r="FT18" i="4"/>
  <c r="FY18" i="4"/>
  <c r="FC18" i="4"/>
  <c r="FB18" i="4"/>
  <c r="FR18" i="4"/>
  <c r="FU18" i="4"/>
  <c r="FO18" i="4"/>
  <c r="FK18" i="4"/>
  <c r="FN18" i="4"/>
  <c r="FQ18" i="4"/>
  <c r="D24" i="4"/>
  <c r="EZ9" i="5"/>
  <c r="FA9" i="5"/>
  <c r="FB9" i="5"/>
  <c r="FC9" i="5"/>
  <c r="FE9" i="5"/>
  <c r="FF9" i="5"/>
  <c r="FG9" i="5"/>
  <c r="FH9" i="5"/>
  <c r="FI9" i="5"/>
  <c r="FJ9" i="5"/>
  <c r="FK9" i="5"/>
  <c r="FL9" i="5"/>
  <c r="FM9" i="5"/>
  <c r="FN9" i="5"/>
  <c r="FO9" i="5"/>
  <c r="FP9" i="5"/>
  <c r="FQ9" i="5"/>
  <c r="FR9" i="5"/>
  <c r="FS9" i="5"/>
  <c r="FT9" i="5"/>
  <c r="FU9" i="5"/>
  <c r="FV9" i="5"/>
  <c r="FW9" i="5"/>
  <c r="FX9" i="5"/>
  <c r="FY9" i="5"/>
  <c r="FZ9" i="5"/>
  <c r="AD9" i="5"/>
  <c r="AL9" i="5"/>
  <c r="AT9" i="5"/>
  <c r="BB9" i="5"/>
  <c r="BJ9" i="5"/>
  <c r="BR9" i="5"/>
  <c r="BZ9" i="5"/>
  <c r="CH9" i="5"/>
  <c r="CP9" i="5"/>
  <c r="CX9" i="5"/>
  <c r="DF9" i="5"/>
  <c r="DN9" i="5"/>
  <c r="DV9" i="5"/>
  <c r="ED9" i="5"/>
  <c r="EL9" i="5"/>
  <c r="ET9" i="5"/>
  <c r="Q9" i="5"/>
  <c r="Y9" i="5"/>
  <c r="AE9" i="5"/>
  <c r="AM9" i="5"/>
  <c r="AU9" i="5"/>
  <c r="BC9" i="5"/>
  <c r="BK9" i="5"/>
  <c r="BS9" i="5"/>
  <c r="CA9" i="5"/>
  <c r="CI9" i="5"/>
  <c r="CQ9" i="5"/>
  <c r="CY9" i="5"/>
  <c r="DG9" i="5"/>
  <c r="DO9" i="5"/>
  <c r="DW9" i="5"/>
  <c r="EE9" i="5"/>
  <c r="EM9" i="5"/>
  <c r="EU9" i="5"/>
  <c r="AG9" i="5"/>
  <c r="AO9" i="5"/>
  <c r="AW9" i="5"/>
  <c r="BE9" i="5"/>
  <c r="BM9" i="5"/>
  <c r="BU9" i="5"/>
  <c r="CC9" i="5"/>
  <c r="CK9" i="5"/>
  <c r="CS9" i="5"/>
  <c r="DA9" i="5"/>
  <c r="DI9" i="5"/>
  <c r="DQ9" i="5"/>
  <c r="DY9" i="5"/>
  <c r="EG9" i="5"/>
  <c r="EO9" i="5"/>
  <c r="EW9" i="5"/>
  <c r="T9" i="5"/>
  <c r="AB9" i="5"/>
  <c r="M9" i="5"/>
  <c r="AC9" i="5"/>
  <c r="AI9" i="5"/>
  <c r="BG9" i="5"/>
  <c r="BW9" i="5"/>
  <c r="CM9" i="5"/>
  <c r="DC9" i="5"/>
  <c r="DS9" i="5"/>
  <c r="EI9" i="5"/>
  <c r="EY9" i="5"/>
  <c r="N9" i="5"/>
  <c r="AJ9" i="5"/>
  <c r="AZ9" i="5"/>
  <c r="BP9" i="5"/>
  <c r="CF9" i="5"/>
  <c r="CV9" i="5"/>
  <c r="DL9" i="5"/>
  <c r="EB9" i="5"/>
  <c r="ER9" i="5"/>
  <c r="AH9" i="5"/>
  <c r="AP9" i="5"/>
  <c r="AX9" i="5"/>
  <c r="BF9" i="5"/>
  <c r="BN9" i="5"/>
  <c r="BV9" i="5"/>
  <c r="CD9" i="5"/>
  <c r="CL9" i="5"/>
  <c r="CT9" i="5"/>
  <c r="DB9" i="5"/>
  <c r="DJ9" i="5"/>
  <c r="DR9" i="5"/>
  <c r="DZ9" i="5"/>
  <c r="EH9" i="5"/>
  <c r="EP9" i="5"/>
  <c r="EX9" i="5"/>
  <c r="U9" i="5"/>
  <c r="AQ9" i="5"/>
  <c r="AY9" i="5"/>
  <c r="BO9" i="5"/>
  <c r="CE9" i="5"/>
  <c r="CU9" i="5"/>
  <c r="DK9" i="5"/>
  <c r="EA9" i="5"/>
  <c r="EQ9" i="5"/>
  <c r="V9" i="5"/>
  <c r="AR9" i="5"/>
  <c r="BH9" i="5"/>
  <c r="BX9" i="5"/>
  <c r="CN9" i="5"/>
  <c r="DD9" i="5"/>
  <c r="DT9" i="5"/>
  <c r="EJ9" i="5"/>
  <c r="AF9" i="5"/>
  <c r="BL9" i="5"/>
  <c r="CR9" i="5"/>
  <c r="DX9" i="5"/>
  <c r="O9" i="5"/>
  <c r="AK9" i="5"/>
  <c r="BQ9" i="5"/>
  <c r="CW9" i="5"/>
  <c r="EC9" i="5"/>
  <c r="AN9" i="5"/>
  <c r="EF9" i="5"/>
  <c r="AS9" i="5"/>
  <c r="BY9" i="5"/>
  <c r="DE9" i="5"/>
  <c r="EK9" i="5"/>
  <c r="S9" i="5"/>
  <c r="AV9" i="5"/>
  <c r="CB9" i="5"/>
  <c r="DH9" i="5"/>
  <c r="EN9" i="5"/>
  <c r="W9" i="5"/>
  <c r="CO9" i="5"/>
  <c r="BT9" i="5"/>
  <c r="R9" i="5"/>
  <c r="BA9" i="5"/>
  <c r="CG9" i="5"/>
  <c r="DM9" i="5"/>
  <c r="ES9" i="5"/>
  <c r="X9" i="5"/>
  <c r="BD9" i="5"/>
  <c r="CJ9" i="5"/>
  <c r="DP9" i="5"/>
  <c r="EV9" i="5"/>
  <c r="Z9" i="5"/>
  <c r="BI9" i="5"/>
  <c r="DU9" i="5"/>
  <c r="AA9" i="5"/>
  <c r="P9" i="5"/>
  <c r="L9" i="5"/>
  <c r="CZ9" i="5"/>
  <c r="H24" i="4"/>
  <c r="C24" i="4"/>
  <c r="GR24" i="4" s="1"/>
  <c r="EZ18" i="4"/>
  <c r="J22" i="4"/>
  <c r="F22" i="4"/>
  <c r="I55" i="3"/>
  <c r="E62" i="3"/>
  <c r="I63" i="3"/>
  <c r="I56" i="3"/>
  <c r="I53" i="3"/>
  <c r="I54" i="3"/>
  <c r="E63" i="3"/>
  <c r="I52" i="3"/>
  <c r="E53" i="3"/>
  <c r="E64" i="3"/>
  <c r="I62" i="3"/>
  <c r="E55" i="3"/>
  <c r="E56" i="3"/>
  <c r="E52" i="3"/>
  <c r="I64" i="3"/>
  <c r="H58" i="3"/>
  <c r="E54" i="3"/>
  <c r="E23" i="4"/>
  <c r="I23" i="4"/>
  <c r="EM18" i="4"/>
  <c r="BK18" i="4"/>
  <c r="CH18" i="4"/>
  <c r="AA18" i="4"/>
  <c r="BU18" i="4"/>
  <c r="R18" i="4"/>
  <c r="DT18" i="4"/>
  <c r="W18" i="4"/>
  <c r="AO18" i="4"/>
  <c r="DV18" i="4"/>
  <c r="AG18" i="4"/>
  <c r="CV18" i="4"/>
  <c r="CX18" i="4"/>
  <c r="AH18" i="4"/>
  <c r="AL18" i="4"/>
  <c r="CU18" i="4"/>
  <c r="N18" i="4"/>
  <c r="BJ18" i="4"/>
  <c r="EH18" i="4"/>
  <c r="BW18" i="4"/>
  <c r="EA18" i="4"/>
  <c r="DI18" i="4"/>
  <c r="BY18" i="4"/>
  <c r="T18" i="4"/>
  <c r="CQ18" i="4"/>
  <c r="CG18" i="4"/>
  <c r="BB18" i="4"/>
  <c r="BG18" i="4"/>
  <c r="DZ18" i="4"/>
  <c r="O18" i="4"/>
  <c r="AS18" i="4"/>
  <c r="AJ18" i="4"/>
  <c r="CN18" i="4"/>
  <c r="DE18" i="4"/>
  <c r="L18" i="4"/>
  <c r="BL18" i="4"/>
  <c r="CB18" i="4"/>
  <c r="AY18" i="4"/>
  <c r="CI18" i="4"/>
  <c r="DK18" i="4"/>
  <c r="EV18" i="4"/>
  <c r="BR18" i="4"/>
  <c r="AN18" i="4"/>
  <c r="CJ18" i="4"/>
  <c r="BM18" i="4"/>
  <c r="EK18" i="4"/>
  <c r="CW18" i="4"/>
  <c r="Q18" i="4"/>
  <c r="DA18" i="4"/>
  <c r="AM18" i="4"/>
  <c r="BQ18" i="4"/>
  <c r="CR18" i="4"/>
  <c r="BT18" i="4"/>
  <c r="EJ18" i="4"/>
  <c r="ER18" i="4"/>
  <c r="BA18" i="4"/>
  <c r="AR18" i="4"/>
  <c r="AX18" i="4"/>
  <c r="BD18" i="4"/>
  <c r="AD18" i="4"/>
  <c r="AU18" i="4"/>
  <c r="CK18" i="4"/>
  <c r="DF18" i="4"/>
  <c r="Y18" i="4"/>
  <c r="AB18" i="4"/>
  <c r="BF18" i="4"/>
  <c r="CE18" i="4"/>
  <c r="CO18" i="4"/>
  <c r="AT18" i="4"/>
  <c r="DR18" i="4"/>
  <c r="DM18" i="4"/>
  <c r="AE18" i="4"/>
  <c r="EU18" i="4"/>
  <c r="AV18" i="4"/>
  <c r="BO18" i="4"/>
  <c r="AC18" i="4"/>
  <c r="EQ18" i="4"/>
  <c r="DB18" i="4"/>
  <c r="BP18" i="4"/>
  <c r="CF18" i="4"/>
  <c r="EF18" i="4"/>
  <c r="DD18" i="4"/>
  <c r="DQ18" i="4"/>
  <c r="M18" i="4"/>
  <c r="EN18" i="4"/>
  <c r="EL18" i="4"/>
  <c r="CA18" i="4"/>
  <c r="EW18" i="4"/>
  <c r="DJ18" i="4"/>
  <c r="BC18" i="4"/>
  <c r="BH18" i="4"/>
  <c r="EP18" i="4"/>
  <c r="CT18" i="4"/>
  <c r="AK18" i="4"/>
  <c r="S18" i="4"/>
  <c r="U18" i="4"/>
  <c r="CD18" i="4"/>
  <c r="DS18" i="4"/>
  <c r="DG18" i="4"/>
  <c r="ET18" i="4"/>
  <c r="DU18" i="4"/>
  <c r="V18" i="4"/>
  <c r="EY18" i="4"/>
  <c r="ES18" i="4"/>
  <c r="ED18" i="4"/>
  <c r="BN18" i="4"/>
  <c r="EO18" i="4"/>
  <c r="CC18" i="4"/>
  <c r="EE18" i="4"/>
  <c r="BE18" i="4"/>
  <c r="DO18" i="4"/>
  <c r="AZ18" i="4"/>
  <c r="BV18" i="4"/>
  <c r="AI18" i="4"/>
  <c r="CS18" i="4"/>
  <c r="DY18" i="4"/>
  <c r="BX18" i="4"/>
  <c r="DC18" i="4"/>
  <c r="EI18" i="4"/>
  <c r="EG18" i="4"/>
  <c r="CZ18" i="4"/>
  <c r="X18" i="4"/>
  <c r="DW18" i="4"/>
  <c r="EB18" i="4"/>
  <c r="EX18" i="4"/>
  <c r="AQ18" i="4"/>
  <c r="BI18" i="4"/>
  <c r="P18" i="4"/>
  <c r="CP18" i="4"/>
  <c r="DP18" i="4"/>
  <c r="CL18" i="4"/>
  <c r="CM18" i="4"/>
  <c r="DL18" i="4"/>
  <c r="AP18" i="4"/>
  <c r="AF18" i="4"/>
  <c r="Z18" i="4"/>
  <c r="DX18" i="4"/>
  <c r="BZ18" i="4"/>
  <c r="EC18" i="4"/>
  <c r="BS18" i="4"/>
  <c r="CY18" i="4"/>
  <c r="AW18" i="4"/>
  <c r="DN18" i="4"/>
  <c r="DH18" i="4"/>
  <c r="GA18" i="4" l="1"/>
  <c r="GA9" i="5"/>
  <c r="FU16" i="4"/>
  <c r="FT16" i="4"/>
  <c r="FV16" i="4"/>
  <c r="FD10" i="5"/>
  <c r="FQ16" i="4"/>
  <c r="FO16" i="4"/>
  <c r="FR16" i="4"/>
  <c r="FM16" i="4"/>
  <c r="FH16" i="4"/>
  <c r="FB16" i="4"/>
  <c r="FC16" i="4"/>
  <c r="FA16" i="4"/>
  <c r="FN16" i="4"/>
  <c r="FZ16" i="4"/>
  <c r="FK16" i="4"/>
  <c r="FW16" i="4"/>
  <c r="FY16" i="4"/>
  <c r="FG16" i="4"/>
  <c r="FS16" i="4"/>
  <c r="FP16" i="4"/>
  <c r="FE16" i="4"/>
  <c r="FJ16" i="4"/>
  <c r="FD16" i="4"/>
  <c r="FX16" i="4"/>
  <c r="FF16" i="4"/>
  <c r="FI16" i="4"/>
  <c r="FL16" i="4"/>
  <c r="GA16" i="4"/>
  <c r="D9" i="5"/>
  <c r="H9" i="5"/>
  <c r="EZ10" i="5"/>
  <c r="FA10" i="5"/>
  <c r="FB10" i="5"/>
  <c r="FC10" i="5"/>
  <c r="FE10" i="5"/>
  <c r="FF10" i="5"/>
  <c r="FG10" i="5"/>
  <c r="FH10" i="5"/>
  <c r="FI10" i="5"/>
  <c r="FJ10" i="5"/>
  <c r="FK10" i="5"/>
  <c r="FL10" i="5"/>
  <c r="FM10" i="5"/>
  <c r="FN10" i="5"/>
  <c r="FO10" i="5"/>
  <c r="FP10" i="5"/>
  <c r="FQ10" i="5"/>
  <c r="FR10" i="5"/>
  <c r="FS10" i="5"/>
  <c r="FT10" i="5"/>
  <c r="FU10" i="5"/>
  <c r="FV10" i="5"/>
  <c r="FW10" i="5"/>
  <c r="FX10" i="5"/>
  <c r="FY10" i="5"/>
  <c r="FZ10" i="5"/>
  <c r="AF10" i="5"/>
  <c r="AN10" i="5"/>
  <c r="AV10" i="5"/>
  <c r="BD10" i="5"/>
  <c r="BL10" i="5"/>
  <c r="BT10" i="5"/>
  <c r="CB10" i="5"/>
  <c r="CJ10" i="5"/>
  <c r="CR10" i="5"/>
  <c r="CZ10" i="5"/>
  <c r="DH10" i="5"/>
  <c r="DP10" i="5"/>
  <c r="DX10" i="5"/>
  <c r="EF10" i="5"/>
  <c r="EN10" i="5"/>
  <c r="EV10" i="5"/>
  <c r="P10" i="5"/>
  <c r="X10" i="5"/>
  <c r="AG10" i="5"/>
  <c r="AO10" i="5"/>
  <c r="AW10" i="5"/>
  <c r="BE10" i="5"/>
  <c r="BM10" i="5"/>
  <c r="BU10" i="5"/>
  <c r="CC10" i="5"/>
  <c r="CK10" i="5"/>
  <c r="CS10" i="5"/>
  <c r="DA10" i="5"/>
  <c r="DI10" i="5"/>
  <c r="DQ10" i="5"/>
  <c r="DY10" i="5"/>
  <c r="EG10" i="5"/>
  <c r="EO10" i="5"/>
  <c r="AI10" i="5"/>
  <c r="AQ10" i="5"/>
  <c r="AY10" i="5"/>
  <c r="BG10" i="5"/>
  <c r="BO10" i="5"/>
  <c r="BW10" i="5"/>
  <c r="CE10" i="5"/>
  <c r="CM10" i="5"/>
  <c r="CU10" i="5"/>
  <c r="DC10" i="5"/>
  <c r="DK10" i="5"/>
  <c r="DS10" i="5"/>
  <c r="EA10" i="5"/>
  <c r="EI10" i="5"/>
  <c r="EQ10" i="5"/>
  <c r="EY10" i="5"/>
  <c r="S10" i="5"/>
  <c r="AA10" i="5"/>
  <c r="ER10" i="5"/>
  <c r="AB10" i="5"/>
  <c r="AS10" i="5"/>
  <c r="BI10" i="5"/>
  <c r="BY10" i="5"/>
  <c r="CO10" i="5"/>
  <c r="DE10" i="5"/>
  <c r="DU10" i="5"/>
  <c r="EK10" i="5"/>
  <c r="M10" i="5"/>
  <c r="U10" i="5"/>
  <c r="AD10" i="5"/>
  <c r="AT10" i="5"/>
  <c r="BJ10" i="5"/>
  <c r="BZ10" i="5"/>
  <c r="CP10" i="5"/>
  <c r="AJ10" i="5"/>
  <c r="AR10" i="5"/>
  <c r="AZ10" i="5"/>
  <c r="BH10" i="5"/>
  <c r="BP10" i="5"/>
  <c r="BX10" i="5"/>
  <c r="CF10" i="5"/>
  <c r="CN10" i="5"/>
  <c r="CV10" i="5"/>
  <c r="DD10" i="5"/>
  <c r="DL10" i="5"/>
  <c r="DT10" i="5"/>
  <c r="EB10" i="5"/>
  <c r="EJ10" i="5"/>
  <c r="T10" i="5"/>
  <c r="AK10" i="5"/>
  <c r="BA10" i="5"/>
  <c r="BQ10" i="5"/>
  <c r="CG10" i="5"/>
  <c r="CW10" i="5"/>
  <c r="DM10" i="5"/>
  <c r="EC10" i="5"/>
  <c r="ES10" i="5"/>
  <c r="AC10" i="5"/>
  <c r="AL10" i="5"/>
  <c r="BB10" i="5"/>
  <c r="BR10" i="5"/>
  <c r="CH10" i="5"/>
  <c r="CX10" i="5"/>
  <c r="AP10" i="5"/>
  <c r="BV10" i="5"/>
  <c r="DB10" i="5"/>
  <c r="DW10" i="5"/>
  <c r="ET10" i="5"/>
  <c r="N10" i="5"/>
  <c r="L10" i="5"/>
  <c r="AU10" i="5"/>
  <c r="CA10" i="5"/>
  <c r="DF10" i="5"/>
  <c r="EU10" i="5"/>
  <c r="ED10" i="5"/>
  <c r="Q10" i="5"/>
  <c r="BC10" i="5"/>
  <c r="CI10" i="5"/>
  <c r="DJ10" i="5"/>
  <c r="EE10" i="5"/>
  <c r="EX10" i="5"/>
  <c r="R10" i="5"/>
  <c r="BF10" i="5"/>
  <c r="CL10" i="5"/>
  <c r="DN10" i="5"/>
  <c r="EH10" i="5"/>
  <c r="V10" i="5"/>
  <c r="AM10" i="5"/>
  <c r="CY10" i="5"/>
  <c r="EP10" i="5"/>
  <c r="DZ10" i="5"/>
  <c r="O10" i="5"/>
  <c r="AX10" i="5"/>
  <c r="DG10" i="5"/>
  <c r="AE10" i="5"/>
  <c r="BK10" i="5"/>
  <c r="CQ10" i="5"/>
  <c r="DO10" i="5"/>
  <c r="EL10" i="5"/>
  <c r="W10" i="5"/>
  <c r="AH10" i="5"/>
  <c r="BN10" i="5"/>
  <c r="CT10" i="5"/>
  <c r="DR10" i="5"/>
  <c r="EM10" i="5"/>
  <c r="Y10" i="5"/>
  <c r="BS10" i="5"/>
  <c r="DV10" i="5"/>
  <c r="Z10" i="5"/>
  <c r="CD10" i="5"/>
  <c r="EW10" i="5"/>
  <c r="EZ16" i="4"/>
  <c r="J64" i="3"/>
  <c r="F64" i="3"/>
  <c r="J56" i="3"/>
  <c r="H18" i="4"/>
  <c r="J23" i="4"/>
  <c r="F55" i="3"/>
  <c r="J63" i="3"/>
  <c r="F23" i="4"/>
  <c r="F54" i="3"/>
  <c r="F52" i="3"/>
  <c r="J52" i="3"/>
  <c r="F62" i="3"/>
  <c r="F56" i="3"/>
  <c r="J62" i="3"/>
  <c r="F53" i="3"/>
  <c r="F63" i="3"/>
  <c r="J54" i="3"/>
  <c r="J53" i="3"/>
  <c r="J55" i="3"/>
  <c r="U16" i="4"/>
  <c r="EP16" i="4"/>
  <c r="DM16" i="4"/>
  <c r="EC16" i="4"/>
  <c r="AF16" i="4"/>
  <c r="CL16" i="4"/>
  <c r="CZ16" i="4"/>
  <c r="BX16" i="4"/>
  <c r="BV16" i="4"/>
  <c r="EE16" i="4"/>
  <c r="CC16" i="4"/>
  <c r="ES16" i="4"/>
  <c r="M16" i="4"/>
  <c r="BP16" i="4"/>
  <c r="BO16" i="4"/>
  <c r="AE16" i="4"/>
  <c r="I24" i="4"/>
  <c r="D18" i="4"/>
  <c r="BM16" i="4"/>
  <c r="N16" i="4"/>
  <c r="CX16" i="4"/>
  <c r="AO16" i="4"/>
  <c r="BU16" i="4"/>
  <c r="EM16" i="4"/>
  <c r="CR16" i="4"/>
  <c r="BG16" i="4"/>
  <c r="BZ16" i="4"/>
  <c r="AP16" i="4"/>
  <c r="DP16" i="4"/>
  <c r="EG16" i="4"/>
  <c r="DY16" i="4"/>
  <c r="AZ16" i="4"/>
  <c r="S16" i="4"/>
  <c r="BH16" i="4"/>
  <c r="EW16" i="4"/>
  <c r="DQ16" i="4"/>
  <c r="EF16" i="4"/>
  <c r="DB16" i="4"/>
  <c r="AV16" i="4"/>
  <c r="CE16" i="4"/>
  <c r="BD16" i="4"/>
  <c r="ER16" i="4"/>
  <c r="CJ16" i="4"/>
  <c r="EV16" i="4"/>
  <c r="EH16" i="4"/>
  <c r="CV16" i="4"/>
  <c r="W16" i="4"/>
  <c r="DA16" i="4"/>
  <c r="T16" i="4"/>
  <c r="AW16" i="4"/>
  <c r="DW16" i="4"/>
  <c r="EO16" i="4"/>
  <c r="EY16" i="4"/>
  <c r="DG16" i="4"/>
  <c r="DR16" i="4"/>
  <c r="BF16" i="4"/>
  <c r="CK16" i="4"/>
  <c r="Q16" i="4"/>
  <c r="DK16" i="4"/>
  <c r="AS16" i="4"/>
  <c r="BB16" i="4"/>
  <c r="CU16" i="4"/>
  <c r="AA16" i="4"/>
  <c r="ET16" i="4"/>
  <c r="AJ16" i="4"/>
  <c r="CY16" i="4"/>
  <c r="DX16" i="4"/>
  <c r="CP16" i="4"/>
  <c r="EI16" i="4"/>
  <c r="CS16" i="4"/>
  <c r="AK16" i="4"/>
  <c r="CA16" i="4"/>
  <c r="EL16" i="4"/>
  <c r="EQ16" i="4"/>
  <c r="AU16" i="4"/>
  <c r="AX16" i="4"/>
  <c r="EJ16" i="4"/>
  <c r="DE16" i="4"/>
  <c r="BY16" i="4"/>
  <c r="AL16" i="4"/>
  <c r="AG16" i="4"/>
  <c r="DT16" i="4"/>
  <c r="CH16" i="4"/>
  <c r="EB16" i="4"/>
  <c r="L16" i="4"/>
  <c r="BW16" i="4"/>
  <c r="DL16" i="4"/>
  <c r="X16" i="4"/>
  <c r="DO16" i="4"/>
  <c r="BN16" i="4"/>
  <c r="V16" i="4"/>
  <c r="DS16" i="4"/>
  <c r="BC16" i="4"/>
  <c r="CF16" i="4"/>
  <c r="EU16" i="4"/>
  <c r="AT16" i="4"/>
  <c r="AB16" i="4"/>
  <c r="BQ16" i="4"/>
  <c r="CW16" i="4"/>
  <c r="AN16" i="4"/>
  <c r="CB16" i="4"/>
  <c r="CG16" i="4"/>
  <c r="DI16" i="4"/>
  <c r="BI16" i="4"/>
  <c r="E24" i="4"/>
  <c r="C18" i="4"/>
  <c r="GR18" i="4" s="1"/>
  <c r="DF16" i="4"/>
  <c r="DH16" i="4"/>
  <c r="Z16" i="4"/>
  <c r="P16" i="4"/>
  <c r="AQ16" i="4"/>
  <c r="DC16" i="4"/>
  <c r="AI16" i="4"/>
  <c r="BE16" i="4"/>
  <c r="EN16" i="4"/>
  <c r="DD16" i="4"/>
  <c r="AC16" i="4"/>
  <c r="AR16" i="4"/>
  <c r="BT16" i="4"/>
  <c r="EK16" i="4"/>
  <c r="CI16" i="4"/>
  <c r="CN16" i="4"/>
  <c r="O16" i="4"/>
  <c r="BJ16" i="4"/>
  <c r="AH16" i="4"/>
  <c r="DV16" i="4"/>
  <c r="R16" i="4"/>
  <c r="BK16" i="4"/>
  <c r="BS16" i="4"/>
  <c r="CM16" i="4"/>
  <c r="EX16" i="4"/>
  <c r="ED16" i="4"/>
  <c r="DU16" i="4"/>
  <c r="CD16" i="4"/>
  <c r="CT16" i="4"/>
  <c r="DJ16" i="4"/>
  <c r="CO16" i="4"/>
  <c r="Y16" i="4"/>
  <c r="AD16" i="4"/>
  <c r="BA16" i="4"/>
  <c r="AM16" i="4"/>
  <c r="BR16" i="4"/>
  <c r="AY16" i="4"/>
  <c r="BL16" i="4"/>
  <c r="DZ16" i="4"/>
  <c r="CQ16" i="4"/>
  <c r="EA16" i="4"/>
  <c r="GA10" i="5" l="1"/>
  <c r="FD8" i="5"/>
  <c r="FN61" i="3"/>
  <c r="FI8" i="5"/>
  <c r="FQ8" i="5"/>
  <c r="FL8" i="5"/>
  <c r="FG8" i="5"/>
  <c r="FE8" i="5"/>
  <c r="FA8" i="5"/>
  <c r="FJ8" i="5"/>
  <c r="FY8" i="5"/>
  <c r="FR8" i="5"/>
  <c r="FX8" i="5"/>
  <c r="EZ8" i="5"/>
  <c r="FH8" i="5"/>
  <c r="FT8" i="5"/>
  <c r="FP8" i="5"/>
  <c r="FM8" i="5"/>
  <c r="FU8" i="5"/>
  <c r="FW8" i="5"/>
  <c r="FO8" i="5"/>
  <c r="FV8" i="5"/>
  <c r="FN8" i="5"/>
  <c r="FF8" i="5"/>
  <c r="FS8" i="5"/>
  <c r="FK8" i="5"/>
  <c r="FC8" i="5"/>
  <c r="FZ8" i="5"/>
  <c r="FB8" i="5"/>
  <c r="H10" i="5"/>
  <c r="D10" i="5"/>
  <c r="J24" i="4"/>
  <c r="F24" i="4"/>
  <c r="I9" i="5"/>
  <c r="CR8" i="5"/>
  <c r="BA8" i="5"/>
  <c r="Q8" i="5"/>
  <c r="CD8" i="5"/>
  <c r="AO8" i="5"/>
  <c r="BW8" i="5"/>
  <c r="EB8" i="5"/>
  <c r="X8" i="5"/>
  <c r="EM8" i="5"/>
  <c r="EI8" i="5"/>
  <c r="AJ8" i="5"/>
  <c r="V8" i="5"/>
  <c r="DA8" i="5"/>
  <c r="AN8" i="5"/>
  <c r="CB8" i="5"/>
  <c r="EP8" i="5"/>
  <c r="CK8" i="5"/>
  <c r="T8" i="5"/>
  <c r="L8" i="5"/>
  <c r="BC8" i="5"/>
  <c r="O8" i="5"/>
  <c r="AL8" i="5"/>
  <c r="CJ8" i="5"/>
  <c r="CX8" i="5"/>
  <c r="BB8" i="5"/>
  <c r="CT8" i="5"/>
  <c r="Y8" i="5"/>
  <c r="BS8" i="5"/>
  <c r="DR8" i="5"/>
  <c r="CS8" i="5"/>
  <c r="BQ8" i="5"/>
  <c r="DZ8" i="5"/>
  <c r="AB8" i="5"/>
  <c r="AM8" i="5"/>
  <c r="BP8" i="5"/>
  <c r="AV8" i="5"/>
  <c r="CP8" i="5"/>
  <c r="EO8" i="5"/>
  <c r="CG8" i="5"/>
  <c r="AU8" i="5"/>
  <c r="ER8" i="5"/>
  <c r="EH8" i="5"/>
  <c r="BG8" i="5"/>
  <c r="DX8" i="5"/>
  <c r="BE8" i="5"/>
  <c r="BO8" i="5"/>
  <c r="CH8" i="5"/>
  <c r="BT8" i="5"/>
  <c r="BV8" i="5"/>
  <c r="DJ8" i="5"/>
  <c r="ES8" i="5"/>
  <c r="DN8" i="5"/>
  <c r="W8" i="5"/>
  <c r="AS8" i="5"/>
  <c r="AT8" i="5"/>
  <c r="CI8" i="5"/>
  <c r="U8" i="5"/>
  <c r="DQ8" i="5"/>
  <c r="DH8" i="5"/>
  <c r="CQ8" i="5"/>
  <c r="CO8" i="5"/>
  <c r="CE8" i="5"/>
  <c r="EY8" i="5"/>
  <c r="AC8" i="5"/>
  <c r="BY8" i="5"/>
  <c r="CC8" i="5"/>
  <c r="EK8" i="5"/>
  <c r="CW8" i="5"/>
  <c r="EE8" i="5"/>
  <c r="BK8" i="5"/>
  <c r="BL8" i="5"/>
  <c r="BI8" i="5"/>
  <c r="CF8" i="5"/>
  <c r="P8" i="5"/>
  <c r="AY8" i="5"/>
  <c r="AG8" i="5"/>
  <c r="EL8" i="5"/>
  <c r="AI8" i="5"/>
  <c r="AK8" i="5"/>
  <c r="DU8" i="5"/>
  <c r="DO8" i="5"/>
  <c r="EN8" i="5"/>
  <c r="BZ8" i="5"/>
  <c r="BD8" i="5"/>
  <c r="AA8" i="5"/>
  <c r="AD8" i="5"/>
  <c r="E18" i="4"/>
  <c r="BU8" i="5"/>
  <c r="EC8" i="5"/>
  <c r="Z8" i="5"/>
  <c r="DK8" i="5"/>
  <c r="S8" i="5"/>
  <c r="CN8" i="5"/>
  <c r="M8" i="5"/>
  <c r="EV8" i="5"/>
  <c r="BJ8" i="5"/>
  <c r="CZ8" i="5"/>
  <c r="AX8" i="5"/>
  <c r="BR8" i="5"/>
  <c r="N8" i="5"/>
  <c r="AP8" i="5"/>
  <c r="DT8" i="5"/>
  <c r="R8" i="5"/>
  <c r="EW8" i="5"/>
  <c r="DL8" i="5"/>
  <c r="CL8" i="5"/>
  <c r="EF8" i="5"/>
  <c r="AH8" i="5"/>
  <c r="EG8" i="5"/>
  <c r="DP8" i="5"/>
  <c r="ED8" i="5"/>
  <c r="CA8" i="5"/>
  <c r="BF8" i="5"/>
  <c r="DG8" i="5"/>
  <c r="BX8" i="5"/>
  <c r="DD8" i="5"/>
  <c r="EX8" i="5"/>
  <c r="DW8" i="5"/>
  <c r="AE8" i="5"/>
  <c r="DS8" i="5"/>
  <c r="AZ8" i="5"/>
  <c r="DI8" i="5"/>
  <c r="DM8" i="5"/>
  <c r="I18" i="4"/>
  <c r="BH8" i="5"/>
  <c r="DB8" i="5"/>
  <c r="DF8" i="5"/>
  <c r="CM8" i="5"/>
  <c r="AF8" i="5"/>
  <c r="DE8" i="5"/>
  <c r="EU8" i="5"/>
  <c r="BN8" i="5"/>
  <c r="CY8" i="5"/>
  <c r="DC8" i="5"/>
  <c r="EQ8" i="5"/>
  <c r="CU8" i="5"/>
  <c r="AR8" i="5"/>
  <c r="DV8" i="5"/>
  <c r="BM8" i="5"/>
  <c r="AW8" i="5"/>
  <c r="ET8" i="5"/>
  <c r="AQ8" i="5"/>
  <c r="CV8" i="5"/>
  <c r="EJ8" i="5"/>
  <c r="EA8" i="5"/>
  <c r="GA8" i="5" l="1"/>
  <c r="D61" i="3"/>
  <c r="C61" i="3"/>
  <c r="GR61" i="3" s="1"/>
  <c r="EW12" i="17"/>
  <c r="ES12" i="17"/>
  <c r="EO12" i="17"/>
  <c r="EK12" i="17"/>
  <c r="EG12" i="17"/>
  <c r="EC12" i="17"/>
  <c r="DY12" i="17"/>
  <c r="DU12" i="17"/>
  <c r="DQ12" i="17"/>
  <c r="DM12" i="17"/>
  <c r="DI12" i="17"/>
  <c r="DE12" i="17"/>
  <c r="DA12" i="17"/>
  <c r="CW12" i="17"/>
  <c r="CS12" i="17"/>
  <c r="CO12" i="17"/>
  <c r="CK12" i="17"/>
  <c r="CG12" i="17"/>
  <c r="CC12" i="17"/>
  <c r="BY12" i="17"/>
  <c r="BU12" i="17"/>
  <c r="BQ12" i="17"/>
  <c r="BM12" i="17"/>
  <c r="BI12" i="17"/>
  <c r="BE12" i="17"/>
  <c r="BA12" i="17"/>
  <c r="AW12" i="17"/>
  <c r="AS12" i="17"/>
  <c r="AO12" i="17"/>
  <c r="AK12" i="17"/>
  <c r="AG12" i="17"/>
  <c r="AC12" i="17"/>
  <c r="Y12" i="17"/>
  <c r="U12" i="17"/>
  <c r="Q12" i="17"/>
  <c r="M12" i="17"/>
  <c r="EV12" i="17"/>
  <c r="ER12" i="17"/>
  <c r="EN12" i="17"/>
  <c r="EJ12" i="17"/>
  <c r="EF12" i="17"/>
  <c r="EB12" i="17"/>
  <c r="DX12" i="17"/>
  <c r="DT12" i="17"/>
  <c r="DP12" i="17"/>
  <c r="DL12" i="17"/>
  <c r="DH12" i="17"/>
  <c r="DD12" i="17"/>
  <c r="CZ12" i="17"/>
  <c r="CV12" i="17"/>
  <c r="CR12" i="17"/>
  <c r="CN12" i="17"/>
  <c r="CJ12" i="17"/>
  <c r="CF12" i="17"/>
  <c r="CB12" i="17"/>
  <c r="BX12" i="17"/>
  <c r="BT12" i="17"/>
  <c r="BP12" i="17"/>
  <c r="BL12" i="17"/>
  <c r="BH12" i="17"/>
  <c r="BD12" i="17"/>
  <c r="AZ12" i="17"/>
  <c r="AV12" i="17"/>
  <c r="AR12" i="17"/>
  <c r="AN12" i="17"/>
  <c r="AJ12" i="17"/>
  <c r="AF12" i="17"/>
  <c r="AB12" i="17"/>
  <c r="X12" i="17"/>
  <c r="T12" i="17"/>
  <c r="P12" i="17"/>
  <c r="L12" i="17"/>
  <c r="EY12" i="17"/>
  <c r="EU12" i="17"/>
  <c r="EQ12" i="17"/>
  <c r="EM12" i="17"/>
  <c r="EI12" i="17"/>
  <c r="EE12" i="17"/>
  <c r="EA12" i="17"/>
  <c r="DW12" i="17"/>
  <c r="DS12" i="17"/>
  <c r="DO12" i="17"/>
  <c r="DK12" i="17"/>
  <c r="DG12" i="17"/>
  <c r="DC12" i="17"/>
  <c r="CY12" i="17"/>
  <c r="CU12" i="17"/>
  <c r="CQ12" i="17"/>
  <c r="CM12" i="17"/>
  <c r="CI12" i="17"/>
  <c r="CE12" i="17"/>
  <c r="CA12" i="17"/>
  <c r="BW12" i="17"/>
  <c r="BS12" i="17"/>
  <c r="BO12" i="17"/>
  <c r="BK12" i="17"/>
  <c r="BG12" i="17"/>
  <c r="BC12" i="17"/>
  <c r="AY12" i="17"/>
  <c r="AU12" i="17"/>
  <c r="AQ12" i="17"/>
  <c r="AM12" i="17"/>
  <c r="AI12" i="17"/>
  <c r="AE12" i="17"/>
  <c r="AA12" i="17"/>
  <c r="W12" i="17"/>
  <c r="S12" i="17"/>
  <c r="O12" i="17"/>
  <c r="EX12" i="17"/>
  <c r="EH12" i="17"/>
  <c r="DR12" i="17"/>
  <c r="DB12" i="17"/>
  <c r="CL12" i="17"/>
  <c r="BV12" i="17"/>
  <c r="BF12" i="17"/>
  <c r="AP12" i="17"/>
  <c r="Z12" i="17"/>
  <c r="ET12" i="17"/>
  <c r="ED12" i="17"/>
  <c r="DN12" i="17"/>
  <c r="CX12" i="17"/>
  <c r="CH12" i="17"/>
  <c r="BR12" i="17"/>
  <c r="BB12" i="17"/>
  <c r="AL12" i="17"/>
  <c r="V12" i="17"/>
  <c r="EP12" i="17"/>
  <c r="DZ12" i="17"/>
  <c r="DJ12" i="17"/>
  <c r="CT12" i="17"/>
  <c r="CD12" i="17"/>
  <c r="BN12" i="17"/>
  <c r="AX12" i="17"/>
  <c r="AH12" i="17"/>
  <c r="R12" i="17"/>
  <c r="EL12" i="17"/>
  <c r="DV12" i="17"/>
  <c r="DF12" i="17"/>
  <c r="CP12" i="17"/>
  <c r="BZ12" i="17"/>
  <c r="BJ12" i="17"/>
  <c r="AT12" i="17"/>
  <c r="AD12" i="17"/>
  <c r="N12" i="17"/>
  <c r="EZ12" i="17"/>
  <c r="FA12" i="17"/>
  <c r="FB12" i="17"/>
  <c r="FC12" i="17"/>
  <c r="FD12" i="17"/>
  <c r="FN11" i="17"/>
  <c r="EW11" i="17"/>
  <c r="ES11" i="17"/>
  <c r="EO11" i="17"/>
  <c r="EK11" i="17"/>
  <c r="EG11" i="17"/>
  <c r="EC11" i="17"/>
  <c r="DY11" i="17"/>
  <c r="DU11" i="17"/>
  <c r="DQ11" i="17"/>
  <c r="DM11" i="17"/>
  <c r="DI11" i="17"/>
  <c r="DE11" i="17"/>
  <c r="DA11" i="17"/>
  <c r="CW11" i="17"/>
  <c r="CS11" i="17"/>
  <c r="CO11" i="17"/>
  <c r="CK11" i="17"/>
  <c r="CG11" i="17"/>
  <c r="CC11" i="17"/>
  <c r="BY11" i="17"/>
  <c r="BU11" i="17"/>
  <c r="BQ11" i="17"/>
  <c r="BM11" i="17"/>
  <c r="BI11" i="17"/>
  <c r="BE11" i="17"/>
  <c r="BA11" i="17"/>
  <c r="AW11" i="17"/>
  <c r="AS11" i="17"/>
  <c r="AO11" i="17"/>
  <c r="AK11" i="17"/>
  <c r="AG11" i="17"/>
  <c r="AC11" i="17"/>
  <c r="Y11" i="17"/>
  <c r="U11" i="17"/>
  <c r="Q11" i="17"/>
  <c r="M11" i="17"/>
  <c r="EV11" i="17"/>
  <c r="ER11" i="17"/>
  <c r="EN11" i="17"/>
  <c r="EJ11" i="17"/>
  <c r="EF11" i="17"/>
  <c r="EB11" i="17"/>
  <c r="DX11" i="17"/>
  <c r="DT11" i="17"/>
  <c r="DP11" i="17"/>
  <c r="DL11" i="17"/>
  <c r="DH11" i="17"/>
  <c r="DD11" i="17"/>
  <c r="CZ11" i="17"/>
  <c r="CV11" i="17"/>
  <c r="CR11" i="17"/>
  <c r="CN11" i="17"/>
  <c r="CJ11" i="17"/>
  <c r="CF11" i="17"/>
  <c r="CB11" i="17"/>
  <c r="BX11" i="17"/>
  <c r="BT11" i="17"/>
  <c r="BP11" i="17"/>
  <c r="BL11" i="17"/>
  <c r="BH11" i="17"/>
  <c r="BD11" i="17"/>
  <c r="AZ11" i="17"/>
  <c r="AV11" i="17"/>
  <c r="AR11" i="17"/>
  <c r="AN11" i="17"/>
  <c r="AJ11" i="17"/>
  <c r="AF11" i="17"/>
  <c r="AB11" i="17"/>
  <c r="X11" i="17"/>
  <c r="T11" i="17"/>
  <c r="P11" i="17"/>
  <c r="L11" i="17"/>
  <c r="EY11" i="17"/>
  <c r="EU11" i="17"/>
  <c r="EQ11" i="17"/>
  <c r="EM11" i="17"/>
  <c r="EI11" i="17"/>
  <c r="EE11" i="17"/>
  <c r="EA11" i="17"/>
  <c r="DW11" i="17"/>
  <c r="DS11" i="17"/>
  <c r="DO11" i="17"/>
  <c r="DK11" i="17"/>
  <c r="DG11" i="17"/>
  <c r="DC11" i="17"/>
  <c r="CY11" i="17"/>
  <c r="CU11" i="17"/>
  <c r="CQ11" i="17"/>
  <c r="CM11" i="17"/>
  <c r="CI11" i="17"/>
  <c r="CE11" i="17"/>
  <c r="CA11" i="17"/>
  <c r="BW11" i="17"/>
  <c r="BS11" i="17"/>
  <c r="BO11" i="17"/>
  <c r="BK11" i="17"/>
  <c r="BG11" i="17"/>
  <c r="BC11" i="17"/>
  <c r="AY11" i="17"/>
  <c r="AU11" i="17"/>
  <c r="AQ11" i="17"/>
  <c r="AM11" i="17"/>
  <c r="AI11" i="17"/>
  <c r="AE11" i="17"/>
  <c r="AA11" i="17"/>
  <c r="W11" i="17"/>
  <c r="S11" i="17"/>
  <c r="O11" i="17"/>
  <c r="ET11" i="17"/>
  <c r="ED11" i="17"/>
  <c r="DN11" i="17"/>
  <c r="CX11" i="17"/>
  <c r="CH11" i="17"/>
  <c r="BR11" i="17"/>
  <c r="BB11" i="17"/>
  <c r="AL11" i="17"/>
  <c r="V11" i="17"/>
  <c r="EP11" i="17"/>
  <c r="DZ11" i="17"/>
  <c r="DJ11" i="17"/>
  <c r="CT11" i="17"/>
  <c r="CD11" i="17"/>
  <c r="BN11" i="17"/>
  <c r="AX11" i="17"/>
  <c r="AH11" i="17"/>
  <c r="R11" i="17"/>
  <c r="EL11" i="17"/>
  <c r="DV11" i="17"/>
  <c r="DF11" i="17"/>
  <c r="CP11" i="17"/>
  <c r="BZ11" i="17"/>
  <c r="BJ11" i="17"/>
  <c r="AT11" i="17"/>
  <c r="AD11" i="17"/>
  <c r="N11" i="17"/>
  <c r="EX11" i="17"/>
  <c r="EH11" i="17"/>
  <c r="DR11" i="17"/>
  <c r="DB11" i="17"/>
  <c r="CL11" i="17"/>
  <c r="BV11" i="17"/>
  <c r="BF11" i="17"/>
  <c r="AP11" i="17"/>
  <c r="Z11" i="17"/>
  <c r="EZ11" i="17"/>
  <c r="FA11" i="17"/>
  <c r="FB11" i="17"/>
  <c r="FC11" i="17"/>
  <c r="FD11" i="17"/>
  <c r="FN60" i="3"/>
  <c r="J18" i="4"/>
  <c r="H8" i="5"/>
  <c r="F18" i="4"/>
  <c r="J9" i="5"/>
  <c r="I10" i="5"/>
  <c r="D8" i="5"/>
  <c r="D60" i="3" l="1"/>
  <c r="I61" i="3"/>
  <c r="E61" i="3"/>
  <c r="FN58" i="3"/>
  <c r="C60" i="3"/>
  <c r="GR60" i="3" s="1"/>
  <c r="FP13" i="17"/>
  <c r="EW13" i="17"/>
  <c r="ES13" i="17"/>
  <c r="EO13" i="17"/>
  <c r="EK13" i="17"/>
  <c r="EG13" i="17"/>
  <c r="EC13" i="17"/>
  <c r="DY13" i="17"/>
  <c r="DU13" i="17"/>
  <c r="DQ13" i="17"/>
  <c r="DM13" i="17"/>
  <c r="DI13" i="17"/>
  <c r="DE13" i="17"/>
  <c r="DA13" i="17"/>
  <c r="CW13" i="17"/>
  <c r="CS13" i="17"/>
  <c r="CO13" i="17"/>
  <c r="EV13" i="17"/>
  <c r="ER13" i="17"/>
  <c r="EN13" i="17"/>
  <c r="EJ13" i="17"/>
  <c r="EF13" i="17"/>
  <c r="EB13" i="17"/>
  <c r="DX13" i="17"/>
  <c r="DT13" i="17"/>
  <c r="DP13" i="17"/>
  <c r="DL13" i="17"/>
  <c r="DH13" i="17"/>
  <c r="DD13" i="17"/>
  <c r="CZ13" i="17"/>
  <c r="CV13" i="17"/>
  <c r="CR13" i="17"/>
  <c r="CN13" i="17"/>
  <c r="CJ13" i="17"/>
  <c r="EY13" i="17"/>
  <c r="EU13" i="17"/>
  <c r="EQ13" i="17"/>
  <c r="EM13" i="17"/>
  <c r="EI13" i="17"/>
  <c r="EE13" i="17"/>
  <c r="EA13" i="17"/>
  <c r="DW13" i="17"/>
  <c r="DS13" i="17"/>
  <c r="DO13" i="17"/>
  <c r="DK13" i="17"/>
  <c r="DG13" i="17"/>
  <c r="DC13" i="17"/>
  <c r="CY13" i="17"/>
  <c r="CU13" i="17"/>
  <c r="CQ13" i="17"/>
  <c r="CM13" i="17"/>
  <c r="CI13" i="17"/>
  <c r="CE13" i="17"/>
  <c r="CA13" i="17"/>
  <c r="EX13" i="17"/>
  <c r="ET13" i="17"/>
  <c r="EP13" i="17"/>
  <c r="EL13" i="17"/>
  <c r="EH13" i="17"/>
  <c r="ED13" i="17"/>
  <c r="DZ13" i="17"/>
  <c r="DV13" i="17"/>
  <c r="DR13" i="17"/>
  <c r="DN13" i="17"/>
  <c r="DJ13" i="17"/>
  <c r="DF13" i="17"/>
  <c r="DB13" i="17"/>
  <c r="CX13" i="17"/>
  <c r="CT13" i="17"/>
  <c r="CP13" i="17"/>
  <c r="CL13" i="17"/>
  <c r="CH13" i="17"/>
  <c r="CD13" i="17"/>
  <c r="BZ13" i="17"/>
  <c r="BV13" i="17"/>
  <c r="CK13" i="17"/>
  <c r="CB13" i="17"/>
  <c r="BU13" i="17"/>
  <c r="BQ13" i="17"/>
  <c r="BM13" i="17"/>
  <c r="BI13" i="17"/>
  <c r="BE13" i="17"/>
  <c r="BA13" i="17"/>
  <c r="AW13" i="17"/>
  <c r="AS13" i="17"/>
  <c r="AO13" i="17"/>
  <c r="AK13" i="17"/>
  <c r="AG13" i="17"/>
  <c r="AC13" i="17"/>
  <c r="Y13" i="17"/>
  <c r="U13" i="17"/>
  <c r="Q13" i="17"/>
  <c r="M13" i="17"/>
  <c r="CG13" i="17"/>
  <c r="BY13" i="17"/>
  <c r="BT13" i="17"/>
  <c r="BP13" i="17"/>
  <c r="BL13" i="17"/>
  <c r="BH13" i="17"/>
  <c r="BD13" i="17"/>
  <c r="AZ13" i="17"/>
  <c r="AV13" i="17"/>
  <c r="AR13" i="17"/>
  <c r="AN13" i="17"/>
  <c r="AJ13" i="17"/>
  <c r="AF13" i="17"/>
  <c r="AB13" i="17"/>
  <c r="X13" i="17"/>
  <c r="T13" i="17"/>
  <c r="P13" i="17"/>
  <c r="L13" i="17"/>
  <c r="CF13" i="17"/>
  <c r="BX13" i="17"/>
  <c r="BS13" i="17"/>
  <c r="BO13" i="17"/>
  <c r="BK13" i="17"/>
  <c r="BG13" i="17"/>
  <c r="BC13" i="17"/>
  <c r="AY13" i="17"/>
  <c r="AU13" i="17"/>
  <c r="AQ13" i="17"/>
  <c r="AM13" i="17"/>
  <c r="AI13" i="17"/>
  <c r="AE13" i="17"/>
  <c r="AA13" i="17"/>
  <c r="W13" i="17"/>
  <c r="S13" i="17"/>
  <c r="O13" i="17"/>
  <c r="CC13" i="17"/>
  <c r="BJ13" i="17"/>
  <c r="AT13" i="17"/>
  <c r="AD13" i="17"/>
  <c r="N13" i="17"/>
  <c r="BW13" i="17"/>
  <c r="BF13" i="17"/>
  <c r="AP13" i="17"/>
  <c r="Z13" i="17"/>
  <c r="BR13" i="17"/>
  <c r="BB13" i="17"/>
  <c r="AL13" i="17"/>
  <c r="V13" i="17"/>
  <c r="BN13" i="17"/>
  <c r="AX13" i="17"/>
  <c r="AH13" i="17"/>
  <c r="R13" i="17"/>
  <c r="EZ13" i="17"/>
  <c r="FA13" i="17"/>
  <c r="FB13" i="17"/>
  <c r="FC13" i="17"/>
  <c r="FE13" i="17"/>
  <c r="FD13" i="17"/>
  <c r="GO25" i="5"/>
  <c r="GI9" i="5"/>
  <c r="GG10" i="5"/>
  <c r="GM25" i="5"/>
  <c r="GK25" i="5"/>
  <c r="GN25" i="5"/>
  <c r="GI25" i="5"/>
  <c r="GN9" i="5"/>
  <c r="GE10" i="5"/>
  <c r="GF10" i="5"/>
  <c r="GE9" i="5"/>
  <c r="GN10" i="5"/>
  <c r="GG9" i="5"/>
  <c r="GL9" i="5"/>
  <c r="GI10" i="5"/>
  <c r="GO9" i="5"/>
  <c r="GH25" i="5"/>
  <c r="GF25" i="5"/>
  <c r="GQ10" i="5"/>
  <c r="GK10" i="5"/>
  <c r="GF9" i="5"/>
  <c r="GJ9" i="5"/>
  <c r="GE25" i="5"/>
  <c r="GJ10" i="5"/>
  <c r="GM9" i="5"/>
  <c r="GD10" i="5"/>
  <c r="GP25" i="5"/>
  <c r="GG25" i="5"/>
  <c r="GH10" i="5"/>
  <c r="GM10" i="5"/>
  <c r="GO10" i="5"/>
  <c r="GQ9" i="5"/>
  <c r="GP10" i="5"/>
  <c r="GK9" i="5"/>
  <c r="GP9" i="5"/>
  <c r="GD25" i="5"/>
  <c r="GL25" i="5"/>
  <c r="GD9" i="5"/>
  <c r="GL10" i="5"/>
  <c r="GH9" i="5"/>
  <c r="GJ25" i="5"/>
  <c r="GQ25" i="5"/>
  <c r="J10" i="5"/>
  <c r="I8" i="5"/>
  <c r="J61" i="3" l="1"/>
  <c r="I60" i="3"/>
  <c r="D58" i="3"/>
  <c r="F61" i="3"/>
  <c r="EN10" i="17"/>
  <c r="EW10" i="17"/>
  <c r="DQ10" i="17"/>
  <c r="CK10" i="17"/>
  <c r="BE10" i="17"/>
  <c r="Y10" i="17"/>
  <c r="EF10" i="17"/>
  <c r="CZ10" i="17"/>
  <c r="BT10" i="17"/>
  <c r="AN10" i="17"/>
  <c r="EY10" i="17"/>
  <c r="DS10" i="17"/>
  <c r="CM10" i="17"/>
  <c r="BG10" i="17"/>
  <c r="AA10" i="17"/>
  <c r="CH10" i="17"/>
  <c r="CT10" i="17"/>
  <c r="DF10" i="17"/>
  <c r="EH10" i="17"/>
  <c r="EZ10" i="17"/>
  <c r="ES10" i="17"/>
  <c r="DM10" i="17"/>
  <c r="CG10" i="17"/>
  <c r="BA10" i="17"/>
  <c r="U10" i="17"/>
  <c r="EB10" i="17"/>
  <c r="CV10" i="17"/>
  <c r="BP10" i="17"/>
  <c r="AJ10" i="17"/>
  <c r="EU10" i="17"/>
  <c r="DO10" i="17"/>
  <c r="CI10" i="17"/>
  <c r="BC10" i="17"/>
  <c r="W10" i="17"/>
  <c r="BR10" i="17"/>
  <c r="CD10" i="17"/>
  <c r="CP10" i="17"/>
  <c r="DR10" i="17"/>
  <c r="FA10" i="17"/>
  <c r="DY10" i="17"/>
  <c r="CS10" i="17"/>
  <c r="BM10" i="17"/>
  <c r="AG10" i="17"/>
  <c r="DH10" i="17"/>
  <c r="CB10" i="17"/>
  <c r="AV10" i="17"/>
  <c r="P10" i="17"/>
  <c r="EA10" i="17"/>
  <c r="CU10" i="17"/>
  <c r="BO10" i="17"/>
  <c r="AI10" i="17"/>
  <c r="DN10" i="17"/>
  <c r="DZ10" i="17"/>
  <c r="EL10" i="17"/>
  <c r="N10" i="17"/>
  <c r="AP10" i="17"/>
  <c r="DU10" i="17"/>
  <c r="CO10" i="17"/>
  <c r="BI10" i="17"/>
  <c r="AC10" i="17"/>
  <c r="EJ10" i="17"/>
  <c r="DD10" i="17"/>
  <c r="BX10" i="17"/>
  <c r="AR10" i="17"/>
  <c r="L10" i="17"/>
  <c r="DW10" i="17"/>
  <c r="CQ10" i="17"/>
  <c r="BK10" i="17"/>
  <c r="AE10" i="17"/>
  <c r="CX10" i="17"/>
  <c r="DJ10" i="17"/>
  <c r="DV10" i="17"/>
  <c r="EX10" i="17"/>
  <c r="Z10" i="17"/>
  <c r="EG10" i="17"/>
  <c r="DA10" i="17"/>
  <c r="BU10" i="17"/>
  <c r="AO10" i="17"/>
  <c r="EV10" i="17"/>
  <c r="DP10" i="17"/>
  <c r="CJ10" i="17"/>
  <c r="BD10" i="17"/>
  <c r="X10" i="17"/>
  <c r="EI10" i="17"/>
  <c r="DC10" i="17"/>
  <c r="BW10" i="17"/>
  <c r="AQ10" i="17"/>
  <c r="ET10" i="17"/>
  <c r="V10" i="17"/>
  <c r="AH10" i="17"/>
  <c r="AT10" i="17"/>
  <c r="BV10" i="17"/>
  <c r="FD10" i="17"/>
  <c r="EC10" i="17"/>
  <c r="CW10" i="17"/>
  <c r="BQ10" i="17"/>
  <c r="AK10" i="17"/>
  <c r="ER10" i="17"/>
  <c r="DL10" i="17"/>
  <c r="CF10" i="17"/>
  <c r="AZ10" i="17"/>
  <c r="T10" i="17"/>
  <c r="EE10" i="17"/>
  <c r="CY10" i="17"/>
  <c r="BS10" i="17"/>
  <c r="AM10" i="17"/>
  <c r="ED10" i="17"/>
  <c r="EP10" i="17"/>
  <c r="R10" i="17"/>
  <c r="AD10" i="17"/>
  <c r="BF10" i="17"/>
  <c r="EO10" i="17"/>
  <c r="DI10" i="17"/>
  <c r="CC10" i="17"/>
  <c r="AW10" i="17"/>
  <c r="Q10" i="17"/>
  <c r="DX10" i="17"/>
  <c r="CR10" i="17"/>
  <c r="BL10" i="17"/>
  <c r="AF10" i="17"/>
  <c r="EQ10" i="17"/>
  <c r="DK10" i="17"/>
  <c r="CE10" i="17"/>
  <c r="AY10" i="17"/>
  <c r="S10" i="17"/>
  <c r="BB10" i="17"/>
  <c r="BN10" i="17"/>
  <c r="BZ10" i="17"/>
  <c r="DB10" i="17"/>
  <c r="FB10" i="17"/>
  <c r="EK10" i="17"/>
  <c r="DE10" i="17"/>
  <c r="BY10" i="17"/>
  <c r="AS10" i="17"/>
  <c r="M10" i="17"/>
  <c r="DT10" i="17"/>
  <c r="CN10" i="17"/>
  <c r="BH10" i="17"/>
  <c r="AB10" i="17"/>
  <c r="EM10" i="17"/>
  <c r="DG10" i="17"/>
  <c r="CA10" i="17"/>
  <c r="AU10" i="17"/>
  <c r="O10" i="17"/>
  <c r="AL10" i="17"/>
  <c r="AX10" i="17"/>
  <c r="BJ10" i="17"/>
  <c r="CL10" i="17"/>
  <c r="FC10" i="17"/>
  <c r="C58" i="3"/>
  <c r="GR58" i="3" s="1"/>
  <c r="E60" i="3"/>
  <c r="FM14" i="17"/>
  <c r="EW14" i="17"/>
  <c r="ES14" i="17"/>
  <c r="EO14" i="17"/>
  <c r="EK14" i="17"/>
  <c r="EG14" i="17"/>
  <c r="EC14" i="17"/>
  <c r="DY14" i="17"/>
  <c r="DU14" i="17"/>
  <c r="DQ14" i="17"/>
  <c r="DM14" i="17"/>
  <c r="DI14" i="17"/>
  <c r="DE14" i="17"/>
  <c r="DA14" i="17"/>
  <c r="CW14" i="17"/>
  <c r="CS14" i="17"/>
  <c r="CO14" i="17"/>
  <c r="CK14" i="17"/>
  <c r="CG14" i="17"/>
  <c r="CC14" i="17"/>
  <c r="BY14" i="17"/>
  <c r="BU14" i="17"/>
  <c r="BQ14" i="17"/>
  <c r="BM14" i="17"/>
  <c r="BI14" i="17"/>
  <c r="BE14" i="17"/>
  <c r="BA14" i="17"/>
  <c r="AW14" i="17"/>
  <c r="AS14" i="17"/>
  <c r="AO14" i="17"/>
  <c r="AK14" i="17"/>
  <c r="AG14" i="17"/>
  <c r="AC14" i="17"/>
  <c r="Y14" i="17"/>
  <c r="U14" i="17"/>
  <c r="Q14" i="17"/>
  <c r="M14" i="17"/>
  <c r="EV14" i="17"/>
  <c r="ER14" i="17"/>
  <c r="EN14" i="17"/>
  <c r="EJ14" i="17"/>
  <c r="EF14" i="17"/>
  <c r="EB14" i="17"/>
  <c r="DX14" i="17"/>
  <c r="DT14" i="17"/>
  <c r="DP14" i="17"/>
  <c r="DL14" i="17"/>
  <c r="DH14" i="17"/>
  <c r="DD14" i="17"/>
  <c r="CZ14" i="17"/>
  <c r="CV14" i="17"/>
  <c r="CR14" i="17"/>
  <c r="CN14" i="17"/>
  <c r="CJ14" i="17"/>
  <c r="CF14" i="17"/>
  <c r="CB14" i="17"/>
  <c r="BX14" i="17"/>
  <c r="BT14" i="17"/>
  <c r="BP14" i="17"/>
  <c r="BL14" i="17"/>
  <c r="BH14" i="17"/>
  <c r="BD14" i="17"/>
  <c r="AZ14" i="17"/>
  <c r="AV14" i="17"/>
  <c r="AR14" i="17"/>
  <c r="AN14" i="17"/>
  <c r="AJ14" i="17"/>
  <c r="AF14" i="17"/>
  <c r="AB14" i="17"/>
  <c r="X14" i="17"/>
  <c r="T14" i="17"/>
  <c r="P14" i="17"/>
  <c r="L14" i="17"/>
  <c r="EY14" i="17"/>
  <c r="EU14" i="17"/>
  <c r="EQ14" i="17"/>
  <c r="EM14" i="17"/>
  <c r="EI14" i="17"/>
  <c r="EE14" i="17"/>
  <c r="EA14" i="17"/>
  <c r="DW14" i="17"/>
  <c r="DS14" i="17"/>
  <c r="DO14" i="17"/>
  <c r="DK14" i="17"/>
  <c r="DG14" i="17"/>
  <c r="DC14" i="17"/>
  <c r="CY14" i="17"/>
  <c r="CU14" i="17"/>
  <c r="CQ14" i="17"/>
  <c r="CM14" i="17"/>
  <c r="CI14" i="17"/>
  <c r="CE14" i="17"/>
  <c r="CA14" i="17"/>
  <c r="BW14" i="17"/>
  <c r="BS14" i="17"/>
  <c r="BO14" i="17"/>
  <c r="BK14" i="17"/>
  <c r="BG14" i="17"/>
  <c r="BC14" i="17"/>
  <c r="AY14" i="17"/>
  <c r="AU14" i="17"/>
  <c r="AQ14" i="17"/>
  <c r="AM14" i="17"/>
  <c r="AI14" i="17"/>
  <c r="AE14" i="17"/>
  <c r="AA14" i="17"/>
  <c r="W14" i="17"/>
  <c r="S14" i="17"/>
  <c r="O14" i="17"/>
  <c r="EX14" i="17"/>
  <c r="ET14" i="17"/>
  <c r="EP14" i="17"/>
  <c r="EL14" i="17"/>
  <c r="EH14" i="17"/>
  <c r="ED14" i="17"/>
  <c r="DZ14" i="17"/>
  <c r="DV14" i="17"/>
  <c r="DR14" i="17"/>
  <c r="DN14" i="17"/>
  <c r="DJ14" i="17"/>
  <c r="DF14" i="17"/>
  <c r="DB14" i="17"/>
  <c r="CX14" i="17"/>
  <c r="CT14" i="17"/>
  <c r="CP14" i="17"/>
  <c r="CL14" i="17"/>
  <c r="CH14" i="17"/>
  <c r="CD14" i="17"/>
  <c r="BZ14" i="17"/>
  <c r="BV14" i="17"/>
  <c r="BR14" i="17"/>
  <c r="BN14" i="17"/>
  <c r="BJ14" i="17"/>
  <c r="BF14" i="17"/>
  <c r="BB14" i="17"/>
  <c r="AX14" i="17"/>
  <c r="AT14" i="17"/>
  <c r="AP14" i="17"/>
  <c r="AL14" i="17"/>
  <c r="AH14" i="17"/>
  <c r="AD14" i="17"/>
  <c r="Z14" i="17"/>
  <c r="V14" i="17"/>
  <c r="R14" i="17"/>
  <c r="N14" i="17"/>
  <c r="EZ14" i="17"/>
  <c r="FA14" i="17"/>
  <c r="FB14" i="17"/>
  <c r="FC14" i="17"/>
  <c r="FD14" i="17"/>
  <c r="GQ8" i="5"/>
  <c r="GD8" i="5"/>
  <c r="GH8" i="5"/>
  <c r="GE8" i="5"/>
  <c r="GJ8" i="5"/>
  <c r="GO8" i="5"/>
  <c r="GM8" i="5"/>
  <c r="GG8" i="5"/>
  <c r="GP8" i="5"/>
  <c r="GL8" i="5"/>
  <c r="GK8" i="5"/>
  <c r="GN8" i="5"/>
  <c r="GI8" i="5"/>
  <c r="GF8" i="5"/>
  <c r="J8" i="5"/>
  <c r="I58" i="3" l="1"/>
  <c r="J60" i="3"/>
  <c r="F60" i="3"/>
  <c r="E58" i="3"/>
  <c r="FC9" i="17"/>
  <c r="N9" i="17"/>
  <c r="AD9" i="17"/>
  <c r="AT9" i="17"/>
  <c r="BJ9" i="17"/>
  <c r="BZ9" i="17"/>
  <c r="CP9" i="17"/>
  <c r="DF9" i="17"/>
  <c r="DV9" i="17"/>
  <c r="EL9" i="17"/>
  <c r="O9" i="17"/>
  <c r="AE9" i="17"/>
  <c r="AU9" i="17"/>
  <c r="BK9" i="17"/>
  <c r="CA9" i="17"/>
  <c r="CQ9" i="17"/>
  <c r="DG9" i="17"/>
  <c r="DW9" i="17"/>
  <c r="EM9" i="17"/>
  <c r="L9" i="17"/>
  <c r="AB9" i="17"/>
  <c r="AR9" i="17"/>
  <c r="BH9" i="17"/>
  <c r="BX9" i="17"/>
  <c r="CN9" i="17"/>
  <c r="DD9" i="17"/>
  <c r="DT9" i="17"/>
  <c r="EJ9" i="17"/>
  <c r="M9" i="17"/>
  <c r="AC9" i="17"/>
  <c r="AS9" i="17"/>
  <c r="BI9" i="17"/>
  <c r="BY9" i="17"/>
  <c r="CO9" i="17"/>
  <c r="DE9" i="17"/>
  <c r="DU9" i="17"/>
  <c r="EK9" i="17"/>
  <c r="FB9" i="17"/>
  <c r="R9" i="17"/>
  <c r="AH9" i="17"/>
  <c r="AX9" i="17"/>
  <c r="BN9" i="17"/>
  <c r="CD9" i="17"/>
  <c r="CT9" i="17"/>
  <c r="DJ9" i="17"/>
  <c r="DZ9" i="17"/>
  <c r="EP9" i="17"/>
  <c r="S9" i="17"/>
  <c r="AI9" i="17"/>
  <c r="AY9" i="17"/>
  <c r="BO9" i="17"/>
  <c r="CE9" i="17"/>
  <c r="CU9" i="17"/>
  <c r="DK9" i="17"/>
  <c r="EA9" i="17"/>
  <c r="EQ9" i="17"/>
  <c r="P9" i="17"/>
  <c r="AF9" i="17"/>
  <c r="AV9" i="17"/>
  <c r="BL9" i="17"/>
  <c r="CB9" i="17"/>
  <c r="CR9" i="17"/>
  <c r="DH9" i="17"/>
  <c r="DX9" i="17"/>
  <c r="Q9" i="17"/>
  <c r="AG9" i="17"/>
  <c r="AW9" i="17"/>
  <c r="BM9" i="17"/>
  <c r="CC9" i="17"/>
  <c r="CS9" i="17"/>
  <c r="DI9" i="17"/>
  <c r="DY9" i="17"/>
  <c r="EO9" i="17"/>
  <c r="FA9" i="17"/>
  <c r="V9" i="17"/>
  <c r="AL9" i="17"/>
  <c r="BB9" i="17"/>
  <c r="BR9" i="17"/>
  <c r="CH9" i="17"/>
  <c r="CX9" i="17"/>
  <c r="DN9" i="17"/>
  <c r="ED9" i="17"/>
  <c r="ET9" i="17"/>
  <c r="W9" i="17"/>
  <c r="AM9" i="17"/>
  <c r="BC9" i="17"/>
  <c r="BS9" i="17"/>
  <c r="CI9" i="17"/>
  <c r="CY9" i="17"/>
  <c r="DO9" i="17"/>
  <c r="EE9" i="17"/>
  <c r="EU9" i="17"/>
  <c r="T9" i="17"/>
  <c r="AJ9" i="17"/>
  <c r="AZ9" i="17"/>
  <c r="BP9" i="17"/>
  <c r="CF9" i="17"/>
  <c r="CV9" i="17"/>
  <c r="DL9" i="17"/>
  <c r="EB9" i="17"/>
  <c r="ER9" i="17"/>
  <c r="U9" i="17"/>
  <c r="AK9" i="17"/>
  <c r="BA9" i="17"/>
  <c r="BQ9" i="17"/>
  <c r="CG9" i="17"/>
  <c r="CW9" i="17"/>
  <c r="DM9" i="17"/>
  <c r="EC9" i="17"/>
  <c r="ES9" i="17"/>
  <c r="FD9" i="17"/>
  <c r="Z9" i="17"/>
  <c r="AP9" i="17"/>
  <c r="BF9" i="17"/>
  <c r="BV9" i="17"/>
  <c r="CL9" i="17"/>
  <c r="DB9" i="17"/>
  <c r="DR9" i="17"/>
  <c r="EH9" i="17"/>
  <c r="EX9" i="17"/>
  <c r="AA9" i="17"/>
  <c r="AQ9" i="17"/>
  <c r="BG9" i="17"/>
  <c r="BW9" i="17"/>
  <c r="CM9" i="17"/>
  <c r="DC9" i="17"/>
  <c r="DS9" i="17"/>
  <c r="EI9" i="17"/>
  <c r="EY9" i="17"/>
  <c r="X9" i="17"/>
  <c r="AN9" i="17"/>
  <c r="BD9" i="17"/>
  <c r="BT9" i="17"/>
  <c r="CJ9" i="17"/>
  <c r="CZ9" i="17"/>
  <c r="DP9" i="17"/>
  <c r="EF9" i="17"/>
  <c r="EV9" i="17"/>
  <c r="Y9" i="17"/>
  <c r="AO9" i="17"/>
  <c r="BE9" i="17"/>
  <c r="BU9" i="17"/>
  <c r="CK9" i="17"/>
  <c r="DA9" i="17"/>
  <c r="DQ9" i="17"/>
  <c r="EG9" i="17"/>
  <c r="EW9" i="17"/>
  <c r="EZ9" i="17"/>
  <c r="EN9" i="17"/>
  <c r="J58" i="3" l="1"/>
  <c r="F58" i="3"/>
  <c r="FL21" i="17" l="1"/>
  <c r="EW20" i="17"/>
  <c r="ES20" i="17"/>
  <c r="EO20" i="17"/>
  <c r="EK20" i="17"/>
  <c r="EG20" i="17"/>
  <c r="EC20" i="17"/>
  <c r="DY20" i="17"/>
  <c r="DU20" i="17"/>
  <c r="DQ20" i="17"/>
  <c r="DM20" i="17"/>
  <c r="DI20" i="17"/>
  <c r="DE20" i="17"/>
  <c r="DA20" i="17"/>
  <c r="CW20" i="17"/>
  <c r="CS20" i="17"/>
  <c r="CO20" i="17"/>
  <c r="CK20" i="17"/>
  <c r="CG20" i="17"/>
  <c r="CC20" i="17"/>
  <c r="BY20" i="17"/>
  <c r="BU20" i="17"/>
  <c r="BQ20" i="17"/>
  <c r="BM20" i="17"/>
  <c r="BI20" i="17"/>
  <c r="BE20" i="17"/>
  <c r="BA20" i="17"/>
  <c r="AW20" i="17"/>
  <c r="AS20" i="17"/>
  <c r="AO20" i="17"/>
  <c r="AK20" i="17"/>
  <c r="AG20" i="17"/>
  <c r="AC20" i="17"/>
  <c r="Y20" i="17"/>
  <c r="U20" i="17"/>
  <c r="Q20" i="17"/>
  <c r="M20" i="17"/>
  <c r="EV20" i="17"/>
  <c r="ER20" i="17"/>
  <c r="EN20" i="17"/>
  <c r="EJ20" i="17"/>
  <c r="EF20" i="17"/>
  <c r="EB20" i="17"/>
  <c r="DX20" i="17"/>
  <c r="DT20" i="17"/>
  <c r="DP20" i="17"/>
  <c r="DL20" i="17"/>
  <c r="DH20" i="17"/>
  <c r="DD20" i="17"/>
  <c r="CZ20" i="17"/>
  <c r="CV20" i="17"/>
  <c r="CR20" i="17"/>
  <c r="CN20" i="17"/>
  <c r="CJ20" i="17"/>
  <c r="CF20" i="17"/>
  <c r="CB20" i="17"/>
  <c r="BX20" i="17"/>
  <c r="BT20" i="17"/>
  <c r="BP20" i="17"/>
  <c r="BL20" i="17"/>
  <c r="BH20" i="17"/>
  <c r="BD20" i="17"/>
  <c r="AZ20" i="17"/>
  <c r="AV20" i="17"/>
  <c r="AR20" i="17"/>
  <c r="AN20" i="17"/>
  <c r="AJ20" i="17"/>
  <c r="AF20" i="17"/>
  <c r="AB20" i="17"/>
  <c r="X20" i="17"/>
  <c r="T20" i="17"/>
  <c r="P20" i="17"/>
  <c r="L20" i="17"/>
  <c r="EY20" i="17"/>
  <c r="EU20" i="17"/>
  <c r="EQ20" i="17"/>
  <c r="EM20" i="17"/>
  <c r="EI20" i="17"/>
  <c r="EE20" i="17"/>
  <c r="EA20" i="17"/>
  <c r="DW20" i="17"/>
  <c r="DS20" i="17"/>
  <c r="DO20" i="17"/>
  <c r="DK20" i="17"/>
  <c r="DG20" i="17"/>
  <c r="DC20" i="17"/>
  <c r="CY20" i="17"/>
  <c r="CU20" i="17"/>
  <c r="CQ20" i="17"/>
  <c r="CM20" i="17"/>
  <c r="CI20" i="17"/>
  <c r="CE20" i="17"/>
  <c r="CA20" i="17"/>
  <c r="BW20" i="17"/>
  <c r="BS20" i="17"/>
  <c r="BO20" i="17"/>
  <c r="BK20" i="17"/>
  <c r="BG20" i="17"/>
  <c r="BC20" i="17"/>
  <c r="AY20" i="17"/>
  <c r="AU20" i="17"/>
  <c r="AQ20" i="17"/>
  <c r="AM20" i="17"/>
  <c r="AI20" i="17"/>
  <c r="AE20" i="17"/>
  <c r="AA20" i="17"/>
  <c r="W20" i="17"/>
  <c r="S20" i="17"/>
  <c r="O20" i="17"/>
  <c r="EX20" i="17"/>
  <c r="ET20" i="17"/>
  <c r="EP20" i="17"/>
  <c r="EL20" i="17"/>
  <c r="EH20" i="17"/>
  <c r="ED20" i="17"/>
  <c r="DZ20" i="17"/>
  <c r="DV20" i="17"/>
  <c r="DR20" i="17"/>
  <c r="DN20" i="17"/>
  <c r="DJ20" i="17"/>
  <c r="DF20" i="17"/>
  <c r="DB20" i="17"/>
  <c r="CX20" i="17"/>
  <c r="CT20" i="17"/>
  <c r="CP20" i="17"/>
  <c r="CL20" i="17"/>
  <c r="CH20" i="17"/>
  <c r="CD20" i="17"/>
  <c r="BZ20" i="17"/>
  <c r="BV20" i="17"/>
  <c r="BR20" i="17"/>
  <c r="BN20" i="17"/>
  <c r="BJ20" i="17"/>
  <c r="BF20" i="17"/>
  <c r="BB20" i="17"/>
  <c r="AX20" i="17"/>
  <c r="AT20" i="17"/>
  <c r="AP20" i="17"/>
  <c r="AL20" i="17"/>
  <c r="AH20" i="17"/>
  <c r="AD20" i="17"/>
  <c r="Z20" i="17"/>
  <c r="V20" i="17"/>
  <c r="R20" i="17"/>
  <c r="N20" i="17"/>
  <c r="EZ20" i="17"/>
  <c r="FA20" i="17"/>
  <c r="FB20" i="17"/>
  <c r="FC20" i="17"/>
  <c r="FD20" i="17"/>
  <c r="FO20" i="17"/>
  <c r="FX20" i="17"/>
  <c r="FY20" i="17"/>
  <c r="FZ20" i="17"/>
  <c r="FN20" i="17"/>
  <c r="GA20" i="17"/>
  <c r="FV20" i="17"/>
  <c r="FT20" i="17"/>
  <c r="FL13" i="17"/>
  <c r="FR20" i="17"/>
  <c r="FM20" i="17"/>
  <c r="FW20" i="17"/>
  <c r="FL20" i="17"/>
  <c r="FQ20" i="17"/>
  <c r="FL14" i="17"/>
  <c r="FP20" i="17"/>
  <c r="FU20" i="17"/>
  <c r="FS20" i="17"/>
  <c r="FY21" i="17" l="1"/>
  <c r="FQ21" i="17"/>
  <c r="FM21" i="17"/>
  <c r="FZ21" i="17"/>
  <c r="FN21" i="17"/>
  <c r="FV21" i="17"/>
  <c r="FR21" i="17"/>
  <c r="FO21" i="17"/>
  <c r="FX21" i="17"/>
  <c r="FS21" i="17"/>
  <c r="GA21" i="17"/>
  <c r="FT21" i="17"/>
  <c r="FW21" i="17"/>
  <c r="FU21" i="17"/>
  <c r="EW21" i="17"/>
  <c r="ES21" i="17"/>
  <c r="EO21" i="17"/>
  <c r="EV21" i="17"/>
  <c r="ER21" i="17"/>
  <c r="EN21" i="17"/>
  <c r="EJ21" i="17"/>
  <c r="EF21" i="17"/>
  <c r="EB21" i="17"/>
  <c r="DX21" i="17"/>
  <c r="DT21" i="17"/>
  <c r="DP21" i="17"/>
  <c r="DL21" i="17"/>
  <c r="EY21" i="17"/>
  <c r="EU21" i="17"/>
  <c r="EQ21" i="17"/>
  <c r="EM21" i="17"/>
  <c r="EX21" i="17"/>
  <c r="ET21" i="17"/>
  <c r="EP21" i="17"/>
  <c r="EL21" i="17"/>
  <c r="EH21" i="17"/>
  <c r="ED21" i="17"/>
  <c r="DZ21" i="17"/>
  <c r="DV21" i="17"/>
  <c r="DR21" i="17"/>
  <c r="EK21" i="17"/>
  <c r="EC21" i="17"/>
  <c r="DU21" i="17"/>
  <c r="DN21" i="17"/>
  <c r="DI21" i="17"/>
  <c r="DE21" i="17"/>
  <c r="DA21" i="17"/>
  <c r="CW21" i="17"/>
  <c r="CS21" i="17"/>
  <c r="CO21" i="17"/>
  <c r="CK21" i="17"/>
  <c r="CG21" i="17"/>
  <c r="CC21" i="17"/>
  <c r="BY21" i="17"/>
  <c r="BU21" i="17"/>
  <c r="BQ21" i="17"/>
  <c r="BM21" i="17"/>
  <c r="BI21" i="17"/>
  <c r="BE21" i="17"/>
  <c r="BA21" i="17"/>
  <c r="AW21" i="17"/>
  <c r="AS21" i="17"/>
  <c r="AO21" i="17"/>
  <c r="AK21" i="17"/>
  <c r="AG21" i="17"/>
  <c r="AC21" i="17"/>
  <c r="Y21" i="17"/>
  <c r="U21" i="17"/>
  <c r="Q21" i="17"/>
  <c r="M21" i="17"/>
  <c r="EI21" i="17"/>
  <c r="EA21" i="17"/>
  <c r="DS21" i="17"/>
  <c r="DM21" i="17"/>
  <c r="DH21" i="17"/>
  <c r="DD21" i="17"/>
  <c r="CZ21" i="17"/>
  <c r="CV21" i="17"/>
  <c r="CR21" i="17"/>
  <c r="CN21" i="17"/>
  <c r="CJ21" i="17"/>
  <c r="CF21" i="17"/>
  <c r="CB21" i="17"/>
  <c r="BX21" i="17"/>
  <c r="BT21" i="17"/>
  <c r="BP21" i="17"/>
  <c r="BL21" i="17"/>
  <c r="BH21" i="17"/>
  <c r="BD21" i="17"/>
  <c r="AZ21" i="17"/>
  <c r="AV21" i="17"/>
  <c r="AR21" i="17"/>
  <c r="AN21" i="17"/>
  <c r="AJ21" i="17"/>
  <c r="AF21" i="17"/>
  <c r="AB21" i="17"/>
  <c r="X21" i="17"/>
  <c r="T21" i="17"/>
  <c r="P21" i="17"/>
  <c r="L21" i="17"/>
  <c r="EG21" i="17"/>
  <c r="DY21" i="17"/>
  <c r="DQ21" i="17"/>
  <c r="DK21" i="17"/>
  <c r="DG21" i="17"/>
  <c r="DC21" i="17"/>
  <c r="CY21" i="17"/>
  <c r="CU21" i="17"/>
  <c r="CQ21" i="17"/>
  <c r="CM21" i="17"/>
  <c r="CI21" i="17"/>
  <c r="CE21" i="17"/>
  <c r="CA21" i="17"/>
  <c r="BW21" i="17"/>
  <c r="BS21" i="17"/>
  <c r="BO21" i="17"/>
  <c r="BK21" i="17"/>
  <c r="BG21" i="17"/>
  <c r="BC21" i="17"/>
  <c r="AY21" i="17"/>
  <c r="AU21" i="17"/>
  <c r="AQ21" i="17"/>
  <c r="AM21" i="17"/>
  <c r="AI21" i="17"/>
  <c r="AE21" i="17"/>
  <c r="AA21" i="17"/>
  <c r="W21" i="17"/>
  <c r="S21" i="17"/>
  <c r="O21" i="17"/>
  <c r="EE21" i="17"/>
  <c r="DW21" i="17"/>
  <c r="DO21" i="17"/>
  <c r="DJ21" i="17"/>
  <c r="DF21" i="17"/>
  <c r="DB21" i="17"/>
  <c r="CX21" i="17"/>
  <c r="CT21" i="17"/>
  <c r="CP21" i="17"/>
  <c r="CL21" i="17"/>
  <c r="CH21" i="17"/>
  <c r="CD21" i="17"/>
  <c r="BZ21" i="17"/>
  <c r="BV21" i="17"/>
  <c r="BR21" i="17"/>
  <c r="BN21" i="17"/>
  <c r="BJ21" i="17"/>
  <c r="BF21" i="17"/>
  <c r="BB21" i="17"/>
  <c r="AX21" i="17"/>
  <c r="AT21" i="17"/>
  <c r="AP21" i="17"/>
  <c r="AL21" i="17"/>
  <c r="AH21" i="17"/>
  <c r="AD21" i="17"/>
  <c r="Z21" i="17"/>
  <c r="V21" i="17"/>
  <c r="R21" i="17"/>
  <c r="N21" i="17"/>
  <c r="EZ21" i="17"/>
  <c r="FA21" i="17"/>
  <c r="FB21" i="17"/>
  <c r="FC21" i="17"/>
  <c r="FD21" i="17"/>
  <c r="FP21" i="17"/>
  <c r="C20" i="17"/>
  <c r="GE20" i="17" s="1"/>
  <c r="C21" i="17" l="1"/>
  <c r="GE21" i="17" s="1"/>
  <c r="FE14" i="17"/>
  <c r="FR12" i="17"/>
  <c r="FX14" i="17"/>
  <c r="FF13" i="17"/>
  <c r="FF14" i="17"/>
  <c r="FE20" i="17"/>
  <c r="FT14" i="17"/>
  <c r="FU11" i="17"/>
  <c r="FV13" i="17"/>
  <c r="FV12" i="17"/>
  <c r="FS12" i="17"/>
  <c r="FG11" i="17"/>
  <c r="FV11" i="17"/>
  <c r="FF20" i="17"/>
  <c r="FX13" i="17"/>
  <c r="FL12" i="17"/>
  <c r="FQ12" i="17"/>
  <c r="FS14" i="17"/>
  <c r="FF12" i="17"/>
  <c r="FJ20" i="17"/>
  <c r="GA14" i="17"/>
  <c r="FY13" i="17"/>
  <c r="FK20" i="17"/>
  <c r="FH13" i="17"/>
  <c r="FJ12" i="17"/>
  <c r="FG12" i="17"/>
  <c r="FP12" i="17"/>
  <c r="FZ11" i="17"/>
  <c r="FG20" i="17"/>
  <c r="FO14" i="17"/>
  <c r="FJ21" i="17"/>
  <c r="FZ13" i="17"/>
  <c r="FF22" i="17"/>
  <c r="FH20" i="17"/>
  <c r="FH14" i="17"/>
  <c r="FG13" i="17"/>
  <c r="FO12" i="17"/>
  <c r="FE22" i="17"/>
  <c r="FO11" i="17"/>
  <c r="FK11" i="17"/>
  <c r="FH12" i="17"/>
  <c r="FR11" i="17"/>
  <c r="FX11" i="17"/>
  <c r="FQ11" i="17"/>
  <c r="FR14" i="17"/>
  <c r="FK14" i="17"/>
  <c r="FT11" i="17"/>
  <c r="FV14" i="17"/>
  <c r="FK12" i="17"/>
  <c r="FW13" i="17"/>
  <c r="FI13" i="17"/>
  <c r="FI14" i="17"/>
  <c r="FL11" i="17"/>
  <c r="FS13" i="17"/>
  <c r="FP11" i="17"/>
  <c r="FZ14" i="17"/>
  <c r="FW12" i="17"/>
  <c r="FF11" i="17"/>
  <c r="FG21" i="17"/>
  <c r="FN12" i="17"/>
  <c r="FK13" i="17"/>
  <c r="FG14" i="17"/>
  <c r="FY14" i="17"/>
  <c r="FE21" i="17"/>
  <c r="FI12" i="17"/>
  <c r="FQ13" i="17"/>
  <c r="FR13" i="17"/>
  <c r="FN14" i="17"/>
  <c r="FM11" i="17"/>
  <c r="FU13" i="17"/>
  <c r="FJ13" i="17"/>
  <c r="FT12" i="17"/>
  <c r="FK22" i="17"/>
  <c r="FJ11" i="17"/>
  <c r="FW11" i="17"/>
  <c r="FN13" i="17"/>
  <c r="FE12" i="17"/>
  <c r="FW14" i="17"/>
  <c r="FZ12" i="17"/>
  <c r="FH11" i="17"/>
  <c r="FJ22" i="17"/>
  <c r="FI21" i="17"/>
  <c r="FU12" i="17"/>
  <c r="FT13" i="17"/>
  <c r="FY11" i="17"/>
  <c r="GA11" i="17"/>
  <c r="FH21" i="17"/>
  <c r="FF21" i="17"/>
  <c r="FO13" i="17"/>
  <c r="FI20" i="17"/>
  <c r="FY12" i="17"/>
  <c r="FQ14" i="17"/>
  <c r="FG22" i="17"/>
  <c r="FE11" i="17"/>
  <c r="FM12" i="17"/>
  <c r="FU14" i="17"/>
  <c r="FS11" i="17"/>
  <c r="FH22" i="17"/>
  <c r="FP14" i="17"/>
  <c r="GA13" i="17"/>
  <c r="FX12" i="17"/>
  <c r="GA12" i="17"/>
  <c r="FM13" i="17"/>
  <c r="FJ14" i="17"/>
  <c r="FK21" i="17"/>
  <c r="FI11" i="17"/>
  <c r="FI22" i="17"/>
  <c r="EW22" i="17"/>
  <c r="ES22" i="17"/>
  <c r="EO22" i="17"/>
  <c r="EK22" i="17"/>
  <c r="EG22" i="17"/>
  <c r="EC22" i="17"/>
  <c r="DY22" i="17"/>
  <c r="DU22" i="17"/>
  <c r="DQ22" i="17"/>
  <c r="DM22" i="17"/>
  <c r="DI22" i="17"/>
  <c r="DE22" i="17"/>
  <c r="DA22" i="17"/>
  <c r="CW22" i="17"/>
  <c r="CS22" i="17"/>
  <c r="CO22" i="17"/>
  <c r="CK22" i="17"/>
  <c r="CG22" i="17"/>
  <c r="CC22" i="17"/>
  <c r="BY22" i="17"/>
  <c r="BU22" i="17"/>
  <c r="BQ22" i="17"/>
  <c r="BM22" i="17"/>
  <c r="BI22" i="17"/>
  <c r="BE22" i="17"/>
  <c r="BA22" i="17"/>
  <c r="AW22" i="17"/>
  <c r="AS22" i="17"/>
  <c r="AO22" i="17"/>
  <c r="AK22" i="17"/>
  <c r="AG22" i="17"/>
  <c r="AC22" i="17"/>
  <c r="Y22" i="17"/>
  <c r="U22" i="17"/>
  <c r="Q22" i="17"/>
  <c r="M22" i="17"/>
  <c r="EV22" i="17"/>
  <c r="ER22" i="17"/>
  <c r="EN22" i="17"/>
  <c r="EJ22" i="17"/>
  <c r="EF22" i="17"/>
  <c r="EB22" i="17"/>
  <c r="DX22" i="17"/>
  <c r="DT22" i="17"/>
  <c r="DP22" i="17"/>
  <c r="DL22" i="17"/>
  <c r="DH22" i="17"/>
  <c r="DD22" i="17"/>
  <c r="CZ22" i="17"/>
  <c r="CV22" i="17"/>
  <c r="CR22" i="17"/>
  <c r="CN22" i="17"/>
  <c r="CJ22" i="17"/>
  <c r="CF22" i="17"/>
  <c r="CB22" i="17"/>
  <c r="BX22" i="17"/>
  <c r="BT22" i="17"/>
  <c r="BP22" i="17"/>
  <c r="BL22" i="17"/>
  <c r="BH22" i="17"/>
  <c r="BD22" i="17"/>
  <c r="AZ22" i="17"/>
  <c r="AV22" i="17"/>
  <c r="AR22" i="17"/>
  <c r="AN22" i="17"/>
  <c r="AJ22" i="17"/>
  <c r="AF22" i="17"/>
  <c r="AB22" i="17"/>
  <c r="X22" i="17"/>
  <c r="T22" i="17"/>
  <c r="P22" i="17"/>
  <c r="L22" i="17"/>
  <c r="EY22" i="17"/>
  <c r="EU22" i="17"/>
  <c r="EQ22" i="17"/>
  <c r="EM22" i="17"/>
  <c r="EI22" i="17"/>
  <c r="EE22" i="17"/>
  <c r="EA22" i="17"/>
  <c r="DW22" i="17"/>
  <c r="DS22" i="17"/>
  <c r="DO22" i="17"/>
  <c r="DK22" i="17"/>
  <c r="DG22" i="17"/>
  <c r="DC22" i="17"/>
  <c r="CY22" i="17"/>
  <c r="CU22" i="17"/>
  <c r="CQ22" i="17"/>
  <c r="CM22" i="17"/>
  <c r="CI22" i="17"/>
  <c r="CE22" i="17"/>
  <c r="CA22" i="17"/>
  <c r="BW22" i="17"/>
  <c r="BS22" i="17"/>
  <c r="BO22" i="17"/>
  <c r="BK22" i="17"/>
  <c r="BG22" i="17"/>
  <c r="BC22" i="17"/>
  <c r="AY22" i="17"/>
  <c r="AU22" i="17"/>
  <c r="AQ22" i="17"/>
  <c r="AM22" i="17"/>
  <c r="AI22" i="17"/>
  <c r="AE22" i="17"/>
  <c r="AA22" i="17"/>
  <c r="W22" i="17"/>
  <c r="S22" i="17"/>
  <c r="O22" i="17"/>
  <c r="EX22" i="17"/>
  <c r="ET22" i="17"/>
  <c r="EP22" i="17"/>
  <c r="EL22" i="17"/>
  <c r="EH22" i="17"/>
  <c r="ED22" i="17"/>
  <c r="DZ22" i="17"/>
  <c r="DV22" i="17"/>
  <c r="DR22" i="17"/>
  <c r="DN22" i="17"/>
  <c r="DJ22" i="17"/>
  <c r="DF22" i="17"/>
  <c r="DB22" i="17"/>
  <c r="CX22" i="17"/>
  <c r="CT22" i="17"/>
  <c r="CP22" i="17"/>
  <c r="CL22" i="17"/>
  <c r="CH22" i="17"/>
  <c r="CD22" i="17"/>
  <c r="BZ22" i="17"/>
  <c r="BV22" i="17"/>
  <c r="BR22" i="17"/>
  <c r="BN22" i="17"/>
  <c r="BJ22" i="17"/>
  <c r="BF22" i="17"/>
  <c r="BB22" i="17"/>
  <c r="AX22" i="17"/>
  <c r="AT22" i="17"/>
  <c r="AP22" i="17"/>
  <c r="AL22" i="17"/>
  <c r="AH22" i="17"/>
  <c r="AD22" i="17"/>
  <c r="Z22" i="17"/>
  <c r="V22" i="17"/>
  <c r="R22" i="17"/>
  <c r="N22" i="17"/>
  <c r="EZ22" i="17"/>
  <c r="FA22" i="17"/>
  <c r="FB22" i="17"/>
  <c r="FC22" i="17"/>
  <c r="FD22" i="17"/>
  <c r="FM22" i="17"/>
  <c r="FN22" i="17"/>
  <c r="FW22" i="17"/>
  <c r="FY22" i="17"/>
  <c r="FX22" i="17"/>
  <c r="FV22" i="17"/>
  <c r="FT22" i="17"/>
  <c r="FU22" i="17"/>
  <c r="FS22" i="17"/>
  <c r="FQ22" i="17"/>
  <c r="FZ22" i="17"/>
  <c r="FL22" i="17"/>
  <c r="FP22" i="17"/>
  <c r="FR22" i="17"/>
  <c r="GA22" i="17"/>
  <c r="FO22" i="17"/>
  <c r="H22" i="17"/>
  <c r="H13" i="17" l="1"/>
  <c r="H12" i="17"/>
  <c r="H14" i="17"/>
  <c r="H21" i="17"/>
  <c r="FI23" i="17"/>
  <c r="FF23" i="17"/>
  <c r="FG23" i="17"/>
  <c r="D11" i="17"/>
  <c r="GD11" i="17" s="1"/>
  <c r="D13" i="17"/>
  <c r="GD13" i="17" s="1"/>
  <c r="D14" i="17"/>
  <c r="GD14" i="17" s="1"/>
  <c r="D12" i="17"/>
  <c r="GD12" i="17" s="1"/>
  <c r="D20" i="17"/>
  <c r="GD20" i="17" s="1"/>
  <c r="D21" i="17"/>
  <c r="GD21" i="17" s="1"/>
  <c r="FL9" i="17"/>
  <c r="FH23" i="17"/>
  <c r="FJ23" i="17"/>
  <c r="FK23" i="17"/>
  <c r="FE23" i="17"/>
  <c r="FF10" i="17"/>
  <c r="FE10" i="17"/>
  <c r="C11" i="17"/>
  <c r="GE11" i="17" s="1"/>
  <c r="FI10" i="17"/>
  <c r="FS10" i="17"/>
  <c r="FH10" i="17"/>
  <c r="FR19" i="17"/>
  <c r="FL19" i="17"/>
  <c r="FS19" i="17"/>
  <c r="FV19" i="17"/>
  <c r="FY19" i="17"/>
  <c r="FM19" i="17"/>
  <c r="FI19" i="17"/>
  <c r="FW10" i="17"/>
  <c r="FK10" i="17"/>
  <c r="FH19" i="17"/>
  <c r="FF19" i="17"/>
  <c r="FU10" i="17"/>
  <c r="BX19" i="17"/>
  <c r="BI19" i="17"/>
  <c r="EF19" i="17"/>
  <c r="EQ19" i="17"/>
  <c r="DZ19" i="17"/>
  <c r="DM19" i="17"/>
  <c r="CF19" i="17"/>
  <c r="AZ19" i="17"/>
  <c r="T19" i="17"/>
  <c r="DC19" i="17"/>
  <c r="BW19" i="17"/>
  <c r="AQ19" i="17"/>
  <c r="EE19" i="17"/>
  <c r="CP19" i="17"/>
  <c r="BJ19" i="17"/>
  <c r="AD19" i="17"/>
  <c r="FC19" i="17"/>
  <c r="EW19" i="17"/>
  <c r="EB19" i="17"/>
  <c r="EM19" i="17"/>
  <c r="DA19" i="17"/>
  <c r="BU19" i="17"/>
  <c r="AO19" i="17"/>
  <c r="EI19" i="17"/>
  <c r="CR19" i="17"/>
  <c r="BL19" i="17"/>
  <c r="AF19" i="17"/>
  <c r="DQ19" i="17"/>
  <c r="CI19" i="17"/>
  <c r="BC19" i="17"/>
  <c r="W19" i="17"/>
  <c r="CL19" i="17"/>
  <c r="BF19" i="17"/>
  <c r="Z19" i="17"/>
  <c r="CN19" i="17"/>
  <c r="BY19" i="17"/>
  <c r="EO19" i="17"/>
  <c r="ET19" i="17"/>
  <c r="DI19" i="17"/>
  <c r="CC19" i="17"/>
  <c r="AW19" i="17"/>
  <c r="Q19" i="17"/>
  <c r="CZ19" i="17"/>
  <c r="BT19" i="17"/>
  <c r="AN19" i="17"/>
  <c r="EG19" i="17"/>
  <c r="CA19" i="17"/>
  <c r="O19" i="17"/>
  <c r="CT19" i="17"/>
  <c r="BN19" i="17"/>
  <c r="AH19" i="17"/>
  <c r="FB19" i="17"/>
  <c r="FU19" i="17"/>
  <c r="FJ10" i="17"/>
  <c r="FP10" i="17"/>
  <c r="FX10" i="17"/>
  <c r="FV10" i="17"/>
  <c r="DD19" i="17"/>
  <c r="CO19" i="17"/>
  <c r="EL19" i="17"/>
  <c r="DT19" i="17"/>
  <c r="DE19" i="17"/>
  <c r="EN19" i="17"/>
  <c r="EY19" i="17"/>
  <c r="EH19" i="17"/>
  <c r="DN19" i="17"/>
  <c r="CG19" i="17"/>
  <c r="BA19" i="17"/>
  <c r="U19" i="17"/>
  <c r="AB19" i="17"/>
  <c r="CU19" i="17"/>
  <c r="BO19" i="17"/>
  <c r="AI19" i="17"/>
  <c r="DO19" i="17"/>
  <c r="CH19" i="17"/>
  <c r="BB19" i="17"/>
  <c r="V19" i="17"/>
  <c r="FP19" i="17"/>
  <c r="GA19" i="17"/>
  <c r="FZ19" i="17"/>
  <c r="FT19" i="17"/>
  <c r="FX19" i="17"/>
  <c r="GA10" i="17"/>
  <c r="FL10" i="17"/>
  <c r="FQ10" i="17"/>
  <c r="FR10" i="17"/>
  <c r="FO10" i="17"/>
  <c r="FZ10" i="17"/>
  <c r="BK19" i="17"/>
  <c r="EJ19" i="17"/>
  <c r="DU19" i="17"/>
  <c r="EV19" i="17"/>
  <c r="DP19" i="17"/>
  <c r="EP19" i="17"/>
  <c r="EC19" i="17"/>
  <c r="CV19" i="17"/>
  <c r="BP19" i="17"/>
  <c r="AJ19" i="17"/>
  <c r="DY19" i="17"/>
  <c r="CM19" i="17"/>
  <c r="BG19" i="17"/>
  <c r="AA19" i="17"/>
  <c r="DF19" i="17"/>
  <c r="BZ19" i="17"/>
  <c r="AT19" i="17"/>
  <c r="N19" i="17"/>
  <c r="AE19" i="17"/>
  <c r="ER19" i="17"/>
  <c r="DL19" i="17"/>
  <c r="DV19" i="17"/>
  <c r="CK19" i="17"/>
  <c r="BE19" i="17"/>
  <c r="Y19" i="17"/>
  <c r="DH19" i="17"/>
  <c r="CB19" i="17"/>
  <c r="AV19" i="17"/>
  <c r="P19" i="17"/>
  <c r="CY19" i="17"/>
  <c r="BS19" i="17"/>
  <c r="AM19" i="17"/>
  <c r="DB19" i="17"/>
  <c r="BV19" i="17"/>
  <c r="AP19" i="17"/>
  <c r="EZ19" i="17"/>
  <c r="DW19" i="17"/>
  <c r="M19" i="17"/>
  <c r="EK19" i="17"/>
  <c r="EU19" i="17"/>
  <c r="ED19" i="17"/>
  <c r="CS19" i="17"/>
  <c r="BM19" i="17"/>
  <c r="AG19" i="17"/>
  <c r="DS19" i="17"/>
  <c r="CJ19" i="17"/>
  <c r="BD19" i="17"/>
  <c r="X19" i="17"/>
  <c r="DG19" i="17"/>
  <c r="AU19" i="17"/>
  <c r="DJ19" i="17"/>
  <c r="CD19" i="17"/>
  <c r="AX19" i="17"/>
  <c r="R19" i="17"/>
  <c r="FO19" i="17"/>
  <c r="FQ19" i="17"/>
  <c r="FW19" i="17"/>
  <c r="FN19" i="17"/>
  <c r="FY10" i="17"/>
  <c r="FM10" i="17"/>
  <c r="FN10" i="17"/>
  <c r="FT10" i="17"/>
  <c r="FG19" i="17"/>
  <c r="FK19" i="17"/>
  <c r="FJ19" i="17"/>
  <c r="FG10" i="17"/>
  <c r="FE19" i="17"/>
  <c r="AR19" i="17"/>
  <c r="AC19" i="17"/>
  <c r="L19" i="17"/>
  <c r="FD19" i="17"/>
  <c r="BH19" i="17"/>
  <c r="AS19" i="17"/>
  <c r="ES19" i="17"/>
  <c r="DX19" i="17"/>
  <c r="EX19" i="17"/>
  <c r="DR19" i="17"/>
  <c r="CW19" i="17"/>
  <c r="BQ19" i="17"/>
  <c r="AK19" i="17"/>
  <c r="EA19" i="17"/>
  <c r="DK19" i="17"/>
  <c r="CE19" i="17"/>
  <c r="AY19" i="17"/>
  <c r="S19" i="17"/>
  <c r="CX19" i="17"/>
  <c r="BR19" i="17"/>
  <c r="AL19" i="17"/>
  <c r="FA19" i="17"/>
  <c r="CQ19" i="17"/>
  <c r="FE9" i="17"/>
  <c r="FF9" i="17"/>
  <c r="FI9" i="17"/>
  <c r="C13" i="17"/>
  <c r="GE13" i="17" s="1"/>
  <c r="FS9" i="17"/>
  <c r="FY9" i="17"/>
  <c r="FH9" i="17"/>
  <c r="C14" i="17"/>
  <c r="GE14" i="17" s="1"/>
  <c r="H23" i="17"/>
  <c r="GA9" i="17"/>
  <c r="FQ9" i="17"/>
  <c r="FR9" i="17"/>
  <c r="FO9" i="17"/>
  <c r="FZ9" i="17"/>
  <c r="C22" i="17"/>
  <c r="GE22" i="17" s="1"/>
  <c r="FM9" i="17"/>
  <c r="FN9" i="17"/>
  <c r="FT9" i="17"/>
  <c r="C12" i="17"/>
  <c r="GE12" i="17" s="1"/>
  <c r="FG9" i="17"/>
  <c r="EW23" i="17"/>
  <c r="ES23" i="17"/>
  <c r="EO23" i="17"/>
  <c r="EK23" i="17"/>
  <c r="EG23" i="17"/>
  <c r="EC23" i="17"/>
  <c r="DY23" i="17"/>
  <c r="DU23" i="17"/>
  <c r="DQ23" i="17"/>
  <c r="DM23" i="17"/>
  <c r="DI23" i="17"/>
  <c r="DE23" i="17"/>
  <c r="DA23" i="17"/>
  <c r="CW23" i="17"/>
  <c r="CS23" i="17"/>
  <c r="CO23" i="17"/>
  <c r="CK23" i="17"/>
  <c r="CG23" i="17"/>
  <c r="CC23" i="17"/>
  <c r="BY23" i="17"/>
  <c r="BU23" i="17"/>
  <c r="BQ23" i="17"/>
  <c r="BM23" i="17"/>
  <c r="BI23" i="17"/>
  <c r="BE23" i="17"/>
  <c r="BA23" i="17"/>
  <c r="AW23" i="17"/>
  <c r="AS23" i="17"/>
  <c r="AO23" i="17"/>
  <c r="AK23" i="17"/>
  <c r="AG23" i="17"/>
  <c r="AC23" i="17"/>
  <c r="Y23" i="17"/>
  <c r="U23" i="17"/>
  <c r="Q23" i="17"/>
  <c r="M23" i="17"/>
  <c r="EV23" i="17"/>
  <c r="ER23" i="17"/>
  <c r="EN23" i="17"/>
  <c r="EJ23" i="17"/>
  <c r="EF23" i="17"/>
  <c r="EB23" i="17"/>
  <c r="DX23" i="17"/>
  <c r="DT23" i="17"/>
  <c r="DP23" i="17"/>
  <c r="DL23" i="17"/>
  <c r="DH23" i="17"/>
  <c r="DD23" i="17"/>
  <c r="CZ23" i="17"/>
  <c r="CV23" i="17"/>
  <c r="CR23" i="17"/>
  <c r="CN23" i="17"/>
  <c r="CJ23" i="17"/>
  <c r="CF23" i="17"/>
  <c r="CB23" i="17"/>
  <c r="BX23" i="17"/>
  <c r="BT23" i="17"/>
  <c r="BP23" i="17"/>
  <c r="BL23" i="17"/>
  <c r="BH23" i="17"/>
  <c r="BD23" i="17"/>
  <c r="AZ23" i="17"/>
  <c r="AV23" i="17"/>
  <c r="AR23" i="17"/>
  <c r="AN23" i="17"/>
  <c r="AJ23" i="17"/>
  <c r="AF23" i="17"/>
  <c r="AB23" i="17"/>
  <c r="X23" i="17"/>
  <c r="T23" i="17"/>
  <c r="P23" i="17"/>
  <c r="L23" i="17"/>
  <c r="EY23" i="17"/>
  <c r="EU23" i="17"/>
  <c r="EQ23" i="17"/>
  <c r="EM23" i="17"/>
  <c r="EI23" i="17"/>
  <c r="EE23" i="17"/>
  <c r="EA23" i="17"/>
  <c r="DW23" i="17"/>
  <c r="DS23" i="17"/>
  <c r="DO23" i="17"/>
  <c r="DK23" i="17"/>
  <c r="DG23" i="17"/>
  <c r="DC23" i="17"/>
  <c r="CY23" i="17"/>
  <c r="CU23" i="17"/>
  <c r="CQ23" i="17"/>
  <c r="CM23" i="17"/>
  <c r="CI23" i="17"/>
  <c r="CE23" i="17"/>
  <c r="CA23" i="17"/>
  <c r="BW23" i="17"/>
  <c r="BS23" i="17"/>
  <c r="BO23" i="17"/>
  <c r="BK23" i="17"/>
  <c r="BG23" i="17"/>
  <c r="BC23" i="17"/>
  <c r="AY23" i="17"/>
  <c r="AU23" i="17"/>
  <c r="AQ23" i="17"/>
  <c r="AM23" i="17"/>
  <c r="AI23" i="17"/>
  <c r="AE23" i="17"/>
  <c r="AA23" i="17"/>
  <c r="W23" i="17"/>
  <c r="S23" i="17"/>
  <c r="O23" i="17"/>
  <c r="EX23" i="17"/>
  <c r="ET23" i="17"/>
  <c r="EP23" i="17"/>
  <c r="EL23" i="17"/>
  <c r="EH23" i="17"/>
  <c r="ED23" i="17"/>
  <c r="DZ23" i="17"/>
  <c r="DV23" i="17"/>
  <c r="DR23" i="17"/>
  <c r="DN23" i="17"/>
  <c r="DJ23" i="17"/>
  <c r="DF23" i="17"/>
  <c r="DB23" i="17"/>
  <c r="CX23" i="17"/>
  <c r="CT23" i="17"/>
  <c r="CP23" i="17"/>
  <c r="CL23" i="17"/>
  <c r="CH23" i="17"/>
  <c r="CD23" i="17"/>
  <c r="BZ23" i="17"/>
  <c r="BV23" i="17"/>
  <c r="BR23" i="17"/>
  <c r="BN23" i="17"/>
  <c r="BJ23" i="17"/>
  <c r="BF23" i="17"/>
  <c r="BB23" i="17"/>
  <c r="AX23" i="17"/>
  <c r="AT23" i="17"/>
  <c r="AP23" i="17"/>
  <c r="AL23" i="17"/>
  <c r="AH23" i="17"/>
  <c r="AD23" i="17"/>
  <c r="Z23" i="17"/>
  <c r="V23" i="17"/>
  <c r="R23" i="17"/>
  <c r="N23" i="17"/>
  <c r="EZ23" i="17"/>
  <c r="FA23" i="17"/>
  <c r="FB23" i="17"/>
  <c r="FC23" i="17"/>
  <c r="FD23" i="17"/>
  <c r="FN23" i="17"/>
  <c r="FL23" i="17"/>
  <c r="GA23" i="17"/>
  <c r="FM23" i="17"/>
  <c r="FQ23" i="17"/>
  <c r="FR23" i="17"/>
  <c r="FV23" i="17"/>
  <c r="FZ23" i="17"/>
  <c r="FP23" i="17"/>
  <c r="FX23" i="17"/>
  <c r="FS23" i="17"/>
  <c r="FY23" i="17"/>
  <c r="FW23" i="17"/>
  <c r="FU23" i="17"/>
  <c r="FO23" i="17"/>
  <c r="FT23" i="17"/>
  <c r="D22" i="17"/>
  <c r="GD22" i="17" s="1"/>
  <c r="FW9" i="17"/>
  <c r="FK9" i="17"/>
  <c r="FF18" i="17"/>
  <c r="FU9" i="17"/>
  <c r="FJ9" i="17"/>
  <c r="FP9" i="17"/>
  <c r="FX9" i="17"/>
  <c r="FV9" i="17"/>
  <c r="FI18" i="17" l="1"/>
  <c r="H10" i="17"/>
  <c r="H11" i="17"/>
  <c r="FT18" i="17"/>
  <c r="I22" i="17"/>
  <c r="O18" i="17"/>
  <c r="AU18" i="17"/>
  <c r="CA18" i="17"/>
  <c r="DG18" i="17"/>
  <c r="EM18" i="17"/>
  <c r="AB18" i="17"/>
  <c r="BH18" i="17"/>
  <c r="CN18" i="17"/>
  <c r="DT18" i="17"/>
  <c r="M18" i="17"/>
  <c r="AS18" i="17"/>
  <c r="BY18" i="17"/>
  <c r="DE18" i="17"/>
  <c r="EK18" i="17"/>
  <c r="E20" i="17"/>
  <c r="I14" i="17"/>
  <c r="I13" i="17"/>
  <c r="EW18" i="17"/>
  <c r="I12" i="17"/>
  <c r="EL18" i="17"/>
  <c r="AE18" i="17"/>
  <c r="BK18" i="17"/>
  <c r="CQ18" i="17"/>
  <c r="DW18" i="17"/>
  <c r="L18" i="17"/>
  <c r="AR18" i="17"/>
  <c r="BX18" i="17"/>
  <c r="DD18" i="17"/>
  <c r="EJ18" i="17"/>
  <c r="AC18" i="17"/>
  <c r="BI18" i="17"/>
  <c r="CO18" i="17"/>
  <c r="DU18" i="17"/>
  <c r="FE18" i="17"/>
  <c r="EN18" i="17"/>
  <c r="FG18" i="17"/>
  <c r="E21" i="17"/>
  <c r="FH18" i="17"/>
  <c r="I21" i="17"/>
  <c r="D10" i="17"/>
  <c r="GD10" i="17" s="1"/>
  <c r="D9" i="17"/>
  <c r="GD9" i="17" s="1"/>
  <c r="FJ18" i="17"/>
  <c r="FK18" i="17"/>
  <c r="E12" i="17"/>
  <c r="C19" i="17"/>
  <c r="GE19" i="17" s="1"/>
  <c r="H20" i="17"/>
  <c r="E13" i="17"/>
  <c r="E11" i="17"/>
  <c r="FF16" i="17"/>
  <c r="E14" i="17"/>
  <c r="DV18" i="17"/>
  <c r="BJ18" i="17"/>
  <c r="BZ18" i="17"/>
  <c r="DF18" i="17"/>
  <c r="I23" i="17"/>
  <c r="FC18" i="17"/>
  <c r="CP18" i="17"/>
  <c r="AD18" i="17"/>
  <c r="N18" i="17"/>
  <c r="AT18" i="17"/>
  <c r="C9" i="17"/>
  <c r="GE9" i="17" s="1"/>
  <c r="D19" i="17"/>
  <c r="GD19" i="17" s="1"/>
  <c r="C10" i="17"/>
  <c r="GE10" i="17" s="1"/>
  <c r="FZ18" i="17"/>
  <c r="FX18" i="17"/>
  <c r="FI16" i="17"/>
  <c r="FU18" i="17"/>
  <c r="FP18" i="17"/>
  <c r="FR18" i="17"/>
  <c r="FW18" i="17"/>
  <c r="FB18" i="17"/>
  <c r="R18" i="17"/>
  <c r="AH18" i="17"/>
  <c r="AX18" i="17"/>
  <c r="BN18" i="17"/>
  <c r="CD18" i="17"/>
  <c r="CT18" i="17"/>
  <c r="DJ18" i="17"/>
  <c r="DZ18" i="17"/>
  <c r="EP18" i="17"/>
  <c r="S18" i="17"/>
  <c r="AI18" i="17"/>
  <c r="AY18" i="17"/>
  <c r="BO18" i="17"/>
  <c r="CE18" i="17"/>
  <c r="CU18" i="17"/>
  <c r="DK18" i="17"/>
  <c r="EA18" i="17"/>
  <c r="EQ18" i="17"/>
  <c r="P18" i="17"/>
  <c r="AF18" i="17"/>
  <c r="AV18" i="17"/>
  <c r="BL18" i="17"/>
  <c r="CB18" i="17"/>
  <c r="CR18" i="17"/>
  <c r="DH18" i="17"/>
  <c r="DX18" i="17"/>
  <c r="Q18" i="17"/>
  <c r="AG18" i="17"/>
  <c r="AW18" i="17"/>
  <c r="BM18" i="17"/>
  <c r="CC18" i="17"/>
  <c r="CS18" i="17"/>
  <c r="DI18" i="17"/>
  <c r="DY18" i="17"/>
  <c r="EO18" i="17"/>
  <c r="FY18" i="17"/>
  <c r="FQ18" i="17"/>
  <c r="FN18" i="17"/>
  <c r="FA18" i="17"/>
  <c r="V18" i="17"/>
  <c r="AL18" i="17"/>
  <c r="BB18" i="17"/>
  <c r="BR18" i="17"/>
  <c r="CH18" i="17"/>
  <c r="CX18" i="17"/>
  <c r="DN18" i="17"/>
  <c r="ED18" i="17"/>
  <c r="ET18" i="17"/>
  <c r="W18" i="17"/>
  <c r="AM18" i="17"/>
  <c r="BC18" i="17"/>
  <c r="BS18" i="17"/>
  <c r="CI18" i="17"/>
  <c r="CY18" i="17"/>
  <c r="DO18" i="17"/>
  <c r="EE18" i="17"/>
  <c r="EU18" i="17"/>
  <c r="T18" i="17"/>
  <c r="AJ18" i="17"/>
  <c r="AZ18" i="17"/>
  <c r="BP18" i="17"/>
  <c r="CF18" i="17"/>
  <c r="CV18" i="17"/>
  <c r="DL18" i="17"/>
  <c r="EB18" i="17"/>
  <c r="ER18" i="17"/>
  <c r="U18" i="17"/>
  <c r="AK18" i="17"/>
  <c r="BA18" i="17"/>
  <c r="BQ18" i="17"/>
  <c r="CG18" i="17"/>
  <c r="CW18" i="17"/>
  <c r="DM18" i="17"/>
  <c r="EC18" i="17"/>
  <c r="ES18" i="17"/>
  <c r="FO18" i="17"/>
  <c r="FS18" i="17"/>
  <c r="FV18" i="17"/>
  <c r="FM18" i="17"/>
  <c r="FD18" i="17"/>
  <c r="Z18" i="17"/>
  <c r="AP18" i="17"/>
  <c r="BF18" i="17"/>
  <c r="BV18" i="17"/>
  <c r="CL18" i="17"/>
  <c r="DB18" i="17"/>
  <c r="DR18" i="17"/>
  <c r="EH18" i="17"/>
  <c r="EX18" i="17"/>
  <c r="AA18" i="17"/>
  <c r="AQ18" i="17"/>
  <c r="BG18" i="17"/>
  <c r="BW18" i="17"/>
  <c r="CM18" i="17"/>
  <c r="DC18" i="17"/>
  <c r="DS18" i="17"/>
  <c r="EI18" i="17"/>
  <c r="EY18" i="17"/>
  <c r="X18" i="17"/>
  <c r="AN18" i="17"/>
  <c r="BD18" i="17"/>
  <c r="BT18" i="17"/>
  <c r="CJ18" i="17"/>
  <c r="CZ18" i="17"/>
  <c r="DP18" i="17"/>
  <c r="EF18" i="17"/>
  <c r="EV18" i="17"/>
  <c r="Y18" i="17"/>
  <c r="AO18" i="17"/>
  <c r="BE18" i="17"/>
  <c r="BU18" i="17"/>
  <c r="CK18" i="17"/>
  <c r="DA18" i="17"/>
  <c r="DQ18" i="17"/>
  <c r="EG18" i="17"/>
  <c r="C23" i="17"/>
  <c r="GE23" i="17" s="1"/>
  <c r="D23" i="17"/>
  <c r="GD23" i="17" s="1"/>
  <c r="EZ18" i="17"/>
  <c r="FL18" i="17"/>
  <c r="E22" i="17"/>
  <c r="GA16" i="17" l="1"/>
  <c r="GA18" i="17"/>
  <c r="FZ16" i="17"/>
  <c r="FY16" i="17"/>
  <c r="BI16" i="17"/>
  <c r="BX16" i="17"/>
  <c r="CQ16" i="17"/>
  <c r="EK16" i="17"/>
  <c r="M16" i="17"/>
  <c r="AB16" i="17"/>
  <c r="AU16" i="17"/>
  <c r="FU16" i="17"/>
  <c r="FX16" i="17"/>
  <c r="FE16" i="17"/>
  <c r="AC16" i="17"/>
  <c r="AR16" i="17"/>
  <c r="BK16" i="17"/>
  <c r="DE16" i="17"/>
  <c r="DT16" i="17"/>
  <c r="EM16" i="17"/>
  <c r="O16" i="17"/>
  <c r="FW16" i="17"/>
  <c r="DU16" i="17"/>
  <c r="EJ16" i="17"/>
  <c r="L16" i="17"/>
  <c r="AE16" i="17"/>
  <c r="BY16" i="17"/>
  <c r="CN16" i="17"/>
  <c r="DG16" i="17"/>
  <c r="FT16" i="17"/>
  <c r="FV16" i="17"/>
  <c r="EW16" i="17"/>
  <c r="I11" i="17"/>
  <c r="DW16" i="17"/>
  <c r="J22" i="17"/>
  <c r="CA16" i="17"/>
  <c r="DD16" i="17"/>
  <c r="EN16" i="17"/>
  <c r="BH16" i="17"/>
  <c r="CO16" i="17"/>
  <c r="AS16" i="17"/>
  <c r="EL16" i="17"/>
  <c r="FP16" i="17"/>
  <c r="FH16" i="17"/>
  <c r="FJ16" i="17"/>
  <c r="J12" i="17"/>
  <c r="FS16" i="17"/>
  <c r="J21" i="17"/>
  <c r="F21" i="17"/>
  <c r="FO16" i="17"/>
  <c r="FQ16" i="17"/>
  <c r="I10" i="17"/>
  <c r="J13" i="17"/>
  <c r="J14" i="17"/>
  <c r="FR16" i="17"/>
  <c r="FG16" i="17"/>
  <c r="FK16" i="17"/>
  <c r="F20" i="17"/>
  <c r="F22" i="17"/>
  <c r="DQ16" i="17"/>
  <c r="CK16" i="17"/>
  <c r="BE16" i="17"/>
  <c r="Y16" i="17"/>
  <c r="EF16" i="17"/>
  <c r="CZ16" i="17"/>
  <c r="BT16" i="17"/>
  <c r="AN16" i="17"/>
  <c r="EY16" i="17"/>
  <c r="DS16" i="17"/>
  <c r="CM16" i="17"/>
  <c r="BG16" i="17"/>
  <c r="AA16" i="17"/>
  <c r="EH16" i="17"/>
  <c r="DB16" i="17"/>
  <c r="BV16" i="17"/>
  <c r="AP16" i="17"/>
  <c r="FD16" i="17"/>
  <c r="E9" i="17"/>
  <c r="AD16" i="17"/>
  <c r="BJ16" i="17"/>
  <c r="ES16" i="17"/>
  <c r="DM16" i="17"/>
  <c r="CG16" i="17"/>
  <c r="BA16" i="17"/>
  <c r="U16" i="17"/>
  <c r="EB16" i="17"/>
  <c r="CV16" i="17"/>
  <c r="BP16" i="17"/>
  <c r="AJ16" i="17"/>
  <c r="EU16" i="17"/>
  <c r="DO16" i="17"/>
  <c r="CI16" i="17"/>
  <c r="BC16" i="17"/>
  <c r="W16" i="17"/>
  <c r="ED16" i="17"/>
  <c r="CX16" i="17"/>
  <c r="BR16" i="17"/>
  <c r="AL16" i="17"/>
  <c r="FA16" i="17"/>
  <c r="EO16" i="17"/>
  <c r="DI16" i="17"/>
  <c r="CC16" i="17"/>
  <c r="AW16" i="17"/>
  <c r="Q16" i="17"/>
  <c r="DH16" i="17"/>
  <c r="CB16" i="17"/>
  <c r="AV16" i="17"/>
  <c r="P16" i="17"/>
  <c r="EA16" i="17"/>
  <c r="CU16" i="17"/>
  <c r="BO16" i="17"/>
  <c r="AI16" i="17"/>
  <c r="EP16" i="17"/>
  <c r="DJ16" i="17"/>
  <c r="CD16" i="17"/>
  <c r="AX16" i="17"/>
  <c r="R16" i="17"/>
  <c r="CP16" i="17"/>
  <c r="DV16" i="17"/>
  <c r="I20" i="17"/>
  <c r="F12" i="17"/>
  <c r="EG16" i="17"/>
  <c r="DA16" i="17"/>
  <c r="BU16" i="17"/>
  <c r="AO16" i="17"/>
  <c r="EV16" i="17"/>
  <c r="DP16" i="17"/>
  <c r="CJ16" i="17"/>
  <c r="BD16" i="17"/>
  <c r="X16" i="17"/>
  <c r="EI16" i="17"/>
  <c r="DC16" i="17"/>
  <c r="BW16" i="17"/>
  <c r="AQ16" i="17"/>
  <c r="EX16" i="17"/>
  <c r="DR16" i="17"/>
  <c r="CL16" i="17"/>
  <c r="BF16" i="17"/>
  <c r="Z16" i="17"/>
  <c r="FM16" i="17"/>
  <c r="E10" i="17"/>
  <c r="AT16" i="17"/>
  <c r="FC16" i="17"/>
  <c r="DF16" i="17"/>
  <c r="F14" i="17"/>
  <c r="F11" i="17"/>
  <c r="EC16" i="17"/>
  <c r="CW16" i="17"/>
  <c r="BQ16" i="17"/>
  <c r="AK16" i="17"/>
  <c r="ER16" i="17"/>
  <c r="DL16" i="17"/>
  <c r="CF16" i="17"/>
  <c r="AZ16" i="17"/>
  <c r="T16" i="17"/>
  <c r="EE16" i="17"/>
  <c r="CY16" i="17"/>
  <c r="BS16" i="17"/>
  <c r="AM16" i="17"/>
  <c r="ET16" i="17"/>
  <c r="DN16" i="17"/>
  <c r="CH16" i="17"/>
  <c r="BB16" i="17"/>
  <c r="V16" i="17"/>
  <c r="FN16" i="17"/>
  <c r="DY16" i="17"/>
  <c r="CS16" i="17"/>
  <c r="BM16" i="17"/>
  <c r="AG16" i="17"/>
  <c r="DX16" i="17"/>
  <c r="CR16" i="17"/>
  <c r="BL16" i="17"/>
  <c r="AF16" i="17"/>
  <c r="EQ16" i="17"/>
  <c r="DK16" i="17"/>
  <c r="CE16" i="17"/>
  <c r="AY16" i="17"/>
  <c r="S16" i="17"/>
  <c r="DZ16" i="17"/>
  <c r="CT16" i="17"/>
  <c r="BN16" i="17"/>
  <c r="AH16" i="17"/>
  <c r="FB16" i="17"/>
  <c r="E19" i="17"/>
  <c r="N16" i="17"/>
  <c r="J23" i="17"/>
  <c r="BZ16" i="17"/>
  <c r="F13" i="17"/>
  <c r="H19" i="17"/>
  <c r="D18" i="17"/>
  <c r="GD18" i="17" s="1"/>
  <c r="EZ16" i="17"/>
  <c r="C18" i="17"/>
  <c r="GE18" i="17" s="1"/>
  <c r="FL16" i="17"/>
  <c r="E23" i="17"/>
  <c r="J11" i="17" l="1"/>
  <c r="J10" i="17"/>
  <c r="F19" i="17"/>
  <c r="J20" i="17"/>
  <c r="F9" i="17"/>
  <c r="F23" i="17"/>
  <c r="F10" i="17"/>
  <c r="D16" i="17"/>
  <c r="GD16" i="17" s="1"/>
  <c r="I19" i="17"/>
  <c r="E18" i="17"/>
  <c r="C16" i="17"/>
  <c r="GE16" i="17" s="1"/>
  <c r="F18" i="17" l="1"/>
  <c r="J19" i="17"/>
  <c r="E16" i="17"/>
  <c r="F16" i="17" l="1"/>
  <c r="GM12" i="5" l="1"/>
  <c r="GQ12" i="5"/>
  <c r="GF12" i="5"/>
  <c r="GI12" i="5"/>
  <c r="GH12" i="5"/>
  <c r="GN12" i="5"/>
  <c r="GE12" i="5"/>
  <c r="GD12" i="5"/>
  <c r="GP12" i="5"/>
  <c r="GO12" i="5"/>
  <c r="GL12" i="5"/>
  <c r="GG12" i="5"/>
  <c r="GJ12" i="5"/>
  <c r="GK12" i="5"/>
  <c r="GL15" i="5" l="1"/>
  <c r="GF15" i="5"/>
  <c r="GQ15" i="5"/>
  <c r="GN15" i="5"/>
  <c r="GG15" i="5"/>
  <c r="GO15" i="5"/>
  <c r="GD15" i="5"/>
  <c r="GM15" i="5"/>
  <c r="GI15" i="5"/>
  <c r="GE15" i="5"/>
  <c r="GK15" i="5"/>
  <c r="GH15" i="5"/>
  <c r="GP15" i="5"/>
  <c r="GJ15" i="5"/>
  <c r="GQ16" i="5" l="1"/>
  <c r="GO16" i="5"/>
  <c r="GJ16" i="5"/>
  <c r="GG16" i="5"/>
  <c r="GH16" i="5"/>
  <c r="GI16" i="5"/>
  <c r="GE16" i="5"/>
  <c r="GN16" i="5"/>
  <c r="GL16" i="5"/>
  <c r="GF16" i="5"/>
  <c r="GM16" i="5"/>
  <c r="GD16" i="5"/>
  <c r="GP16" i="5"/>
  <c r="GK16" i="5"/>
  <c r="GE17" i="5" l="1"/>
  <c r="GJ17" i="5"/>
  <c r="GF17" i="5"/>
  <c r="GL17" i="5"/>
  <c r="GG17" i="5"/>
  <c r="GM17" i="5"/>
  <c r="GO17" i="5"/>
  <c r="GP17" i="5"/>
  <c r="GN17" i="5"/>
  <c r="GH17" i="5"/>
  <c r="GD17" i="5"/>
  <c r="GI17" i="5"/>
  <c r="GQ17" i="5"/>
  <c r="GK17" i="5"/>
  <c r="GR85" i="3" l="1"/>
  <c r="GJ85" i="3"/>
  <c r="GQ84" i="3"/>
  <c r="GI84" i="3"/>
  <c r="GP83" i="3"/>
  <c r="GH83" i="3"/>
  <c r="GO82" i="3"/>
  <c r="GG82" i="3"/>
  <c r="GN81" i="3"/>
  <c r="GF81" i="3"/>
  <c r="GM80" i="3"/>
  <c r="GE80" i="3"/>
  <c r="GQ77" i="3"/>
  <c r="GH69" i="3"/>
  <c r="GP69" i="3"/>
  <c r="GI70" i="3"/>
  <c r="GQ70" i="3"/>
  <c r="GJ71" i="3"/>
  <c r="GR71" i="3"/>
  <c r="GK72" i="3"/>
  <c r="GH66" i="3"/>
  <c r="GP66" i="3"/>
  <c r="GL61" i="3"/>
  <c r="GE62" i="3"/>
  <c r="GM62" i="3"/>
  <c r="GF63" i="3"/>
  <c r="GN63" i="3"/>
  <c r="GG64" i="3"/>
  <c r="GO64" i="3"/>
  <c r="GD61" i="3"/>
  <c r="GQ33" i="3"/>
  <c r="GQ41" i="3"/>
  <c r="GQ49" i="3"/>
  <c r="GQ15" i="3"/>
  <c r="GQ23" i="3"/>
  <c r="GJ53" i="3"/>
  <c r="GK54" i="3"/>
  <c r="GL55" i="3"/>
  <c r="GE56" i="3"/>
  <c r="GM56" i="3"/>
  <c r="GD55" i="3"/>
  <c r="GQ85" i="3"/>
  <c r="GI85" i="3"/>
  <c r="GP84" i="3"/>
  <c r="GH84" i="3"/>
  <c r="GO83" i="3"/>
  <c r="GG83" i="3"/>
  <c r="GN82" i="3"/>
  <c r="GF82" i="3"/>
  <c r="GM81" i="3"/>
  <c r="GE81" i="3"/>
  <c r="GL80" i="3"/>
  <c r="GD81" i="3"/>
  <c r="GR77" i="3"/>
  <c r="GI69" i="3"/>
  <c r="GQ69" i="3"/>
  <c r="GJ70" i="3"/>
  <c r="GR70" i="3"/>
  <c r="GK71" i="3"/>
  <c r="GL72" i="3"/>
  <c r="GD70" i="3"/>
  <c r="GI66" i="3"/>
  <c r="GQ66" i="3"/>
  <c r="GE61" i="3"/>
  <c r="GM61" i="3"/>
  <c r="GF62" i="3"/>
  <c r="GN62" i="3"/>
  <c r="GG63" i="3"/>
  <c r="GO63" i="3"/>
  <c r="GH64" i="3"/>
  <c r="GP64" i="3"/>
  <c r="GQ36" i="3"/>
  <c r="GQ44" i="3"/>
  <c r="GR49" i="3"/>
  <c r="GQ10" i="3"/>
  <c r="GQ18" i="3"/>
  <c r="GQ26" i="3"/>
  <c r="GK53" i="3"/>
  <c r="GL54" i="3"/>
  <c r="GE55" i="3"/>
  <c r="GM55" i="3"/>
  <c r="GF56" i="3"/>
  <c r="GN56" i="3"/>
  <c r="GD56" i="3"/>
  <c r="GP85" i="3"/>
  <c r="GH85" i="3"/>
  <c r="GO84" i="3"/>
  <c r="GG84" i="3"/>
  <c r="GN83" i="3"/>
  <c r="GF83" i="3"/>
  <c r="GM82" i="3"/>
  <c r="GE82" i="3"/>
  <c r="GL81" i="3"/>
  <c r="GK80" i="3"/>
  <c r="GD82" i="3"/>
  <c r="GJ69" i="3"/>
  <c r="GR69" i="3"/>
  <c r="GK70" i="3"/>
  <c r="GL71" i="3"/>
  <c r="GE72" i="3"/>
  <c r="GM72" i="3"/>
  <c r="GD71" i="3"/>
  <c r="GJ66" i="3"/>
  <c r="GR66" i="3"/>
  <c r="GF61" i="3"/>
  <c r="GN61" i="3"/>
  <c r="GG62" i="3"/>
  <c r="GO62" i="3"/>
  <c r="GH63" i="3"/>
  <c r="GP63" i="3"/>
  <c r="GI64" i="3"/>
  <c r="GQ64" i="3"/>
  <c r="GQ39" i="3"/>
  <c r="GQ47" i="3"/>
  <c r="GQ13" i="3"/>
  <c r="GQ21" i="3"/>
  <c r="GR26" i="3"/>
  <c r="GL53" i="3"/>
  <c r="GE54" i="3"/>
  <c r="GM54" i="3"/>
  <c r="GF55" i="3"/>
  <c r="GN55" i="3"/>
  <c r="GG56" i="3"/>
  <c r="GO56" i="3"/>
  <c r="GD53" i="3"/>
  <c r="GO85" i="3"/>
  <c r="GG85" i="3"/>
  <c r="GN84" i="3"/>
  <c r="GF84" i="3"/>
  <c r="GM83" i="3"/>
  <c r="GE83" i="3"/>
  <c r="GL82" i="3"/>
  <c r="GK81" i="3"/>
  <c r="GR80" i="3"/>
  <c r="GJ80" i="3"/>
  <c r="GD83" i="3"/>
  <c r="GP75" i="3"/>
  <c r="GK69" i="3"/>
  <c r="GL70" i="3"/>
  <c r="GE71" i="3"/>
  <c r="GM71" i="3"/>
  <c r="GF72" i="3"/>
  <c r="GN72" i="3"/>
  <c r="GD72" i="3"/>
  <c r="GK66" i="3"/>
  <c r="GG61" i="3"/>
  <c r="GO61" i="3"/>
  <c r="GH62" i="3"/>
  <c r="GP62" i="3"/>
  <c r="GI63" i="3"/>
  <c r="GQ63" i="3"/>
  <c r="GJ64" i="3"/>
  <c r="GQ34" i="3"/>
  <c r="GQ42" i="3"/>
  <c r="GR47" i="3"/>
  <c r="GQ50" i="3"/>
  <c r="GQ16" i="3"/>
  <c r="GQ24" i="3"/>
  <c r="GE53" i="3"/>
  <c r="GM53" i="3"/>
  <c r="GF54" i="3"/>
  <c r="GN54" i="3"/>
  <c r="GG55" i="3"/>
  <c r="GO55" i="3"/>
  <c r="GH56" i="3"/>
  <c r="GP56" i="3"/>
  <c r="GR84" i="3"/>
  <c r="GQ83" i="3"/>
  <c r="GP82" i="3"/>
  <c r="GO81" i="3"/>
  <c r="GN80" i="3"/>
  <c r="GP77" i="3"/>
  <c r="GG69" i="3"/>
  <c r="GH70" i="3"/>
  <c r="GI71" i="3"/>
  <c r="GJ72" i="3"/>
  <c r="GG66" i="3"/>
  <c r="GE63" i="3"/>
  <c r="GF64" i="3"/>
  <c r="GD64" i="3"/>
  <c r="GQ46" i="3"/>
  <c r="GR9" i="3"/>
  <c r="GQ20" i="3"/>
  <c r="GR25" i="3"/>
  <c r="GI53" i="3"/>
  <c r="GJ54" i="3"/>
  <c r="GK55" i="3"/>
  <c r="GL56" i="3"/>
  <c r="GN64" i="3"/>
  <c r="GQ53" i="3"/>
  <c r="GE70" i="3"/>
  <c r="GD69" i="3"/>
  <c r="GQ45" i="3"/>
  <c r="GR24" i="3"/>
  <c r="GI56" i="3"/>
  <c r="GQ81" i="3"/>
  <c r="GG71" i="3"/>
  <c r="GQ61" i="3"/>
  <c r="GQ14" i="3"/>
  <c r="GH54" i="3"/>
  <c r="GP81" i="3"/>
  <c r="GG70" i="3"/>
  <c r="GJ55" i="3"/>
  <c r="GN85" i="3"/>
  <c r="GM84" i="3"/>
  <c r="GL83" i="3"/>
  <c r="GK82" i="3"/>
  <c r="GJ81" i="3"/>
  <c r="GI80" i="3"/>
  <c r="GQ75" i="3"/>
  <c r="GL69" i="3"/>
  <c r="GM70" i="3"/>
  <c r="GN71" i="3"/>
  <c r="GO72" i="3"/>
  <c r="GL66" i="3"/>
  <c r="GH61" i="3"/>
  <c r="GI62" i="3"/>
  <c r="GJ63" i="3"/>
  <c r="GK64" i="3"/>
  <c r="GQ37" i="3"/>
  <c r="GQ11" i="3"/>
  <c r="GQ27" i="3"/>
  <c r="GN53" i="3"/>
  <c r="GO54" i="3"/>
  <c r="GP55" i="3"/>
  <c r="GQ56" i="3"/>
  <c r="GE84" i="3"/>
  <c r="GF71" i="3"/>
  <c r="GP61" i="3"/>
  <c r="GG54" i="3"/>
  <c r="GE85" i="3"/>
  <c r="GP80" i="3"/>
  <c r="GH72" i="3"/>
  <c r="GQ40" i="3"/>
  <c r="GI55" i="3"/>
  <c r="GO80" i="3"/>
  <c r="GH71" i="3"/>
  <c r="GQ35" i="3"/>
  <c r="GI54" i="3"/>
  <c r="GM85" i="3"/>
  <c r="GL84" i="3"/>
  <c r="GK83" i="3"/>
  <c r="GJ82" i="3"/>
  <c r="GI81" i="3"/>
  <c r="GH80" i="3"/>
  <c r="GR75" i="3"/>
  <c r="GM69" i="3"/>
  <c r="GN70" i="3"/>
  <c r="GO71" i="3"/>
  <c r="GP72" i="3"/>
  <c r="GM66" i="3"/>
  <c r="GI61" i="3"/>
  <c r="GJ62" i="3"/>
  <c r="GK63" i="3"/>
  <c r="GL64" i="3"/>
  <c r="GQ32" i="3"/>
  <c r="GQ48" i="3"/>
  <c r="GQ22" i="3"/>
  <c r="GR27" i="3"/>
  <c r="GO53" i="3"/>
  <c r="GP54" i="3"/>
  <c r="GQ55" i="3"/>
  <c r="GD54" i="3"/>
  <c r="GQ80" i="3"/>
  <c r="GD66" i="3"/>
  <c r="GR50" i="3"/>
  <c r="GF53" i="3"/>
  <c r="GR82" i="3"/>
  <c r="GE69" i="3"/>
  <c r="GE66" i="3"/>
  <c r="GJ56" i="3"/>
  <c r="GQ82" i="3"/>
  <c r="GF69" i="3"/>
  <c r="GF66" i="3"/>
  <c r="GD63" i="3"/>
  <c r="GQ9" i="3"/>
  <c r="GH53" i="3"/>
  <c r="GL85" i="3"/>
  <c r="GK84" i="3"/>
  <c r="GJ83" i="3"/>
  <c r="GI82" i="3"/>
  <c r="GH81" i="3"/>
  <c r="GG80" i="3"/>
  <c r="GN69" i="3"/>
  <c r="GO70" i="3"/>
  <c r="GP71" i="3"/>
  <c r="GQ72" i="3"/>
  <c r="GN66" i="3"/>
  <c r="GJ61" i="3"/>
  <c r="GK62" i="3"/>
  <c r="GL63" i="3"/>
  <c r="GM64" i="3"/>
  <c r="GQ43" i="3"/>
  <c r="GR48" i="3"/>
  <c r="GQ17" i="3"/>
  <c r="GP53" i="3"/>
  <c r="GQ54" i="3"/>
  <c r="GK85" i="3"/>
  <c r="GJ84" i="3"/>
  <c r="GI83" i="3"/>
  <c r="GH82" i="3"/>
  <c r="GG81" i="3"/>
  <c r="GF80" i="3"/>
  <c r="GO69" i="3"/>
  <c r="GP70" i="3"/>
  <c r="GQ71" i="3"/>
  <c r="GR72" i="3"/>
  <c r="GO66" i="3"/>
  <c r="GK61" i="3"/>
  <c r="GL62" i="3"/>
  <c r="GM63" i="3"/>
  <c r="GQ38" i="3"/>
  <c r="GQ12" i="3"/>
  <c r="GF85" i="3"/>
  <c r="GR81" i="3"/>
  <c r="GD84" i="3"/>
  <c r="GG72" i="3"/>
  <c r="GQ62" i="3"/>
  <c r="GQ19" i="3"/>
  <c r="GH55" i="3"/>
  <c r="GD85" i="3"/>
  <c r="GF70" i="3"/>
  <c r="GD62" i="3"/>
  <c r="GG53" i="3"/>
  <c r="GR83" i="3"/>
  <c r="GD80" i="3"/>
  <c r="GI72" i="3"/>
  <c r="GE64" i="3"/>
  <c r="GQ25" i="3"/>
  <c r="GK56" i="3"/>
  <c r="GG37" i="3"/>
  <c r="GK42" i="3"/>
  <c r="GO47" i="3"/>
  <c r="GP16" i="3"/>
  <c r="GK32" i="3"/>
  <c r="GO37" i="3"/>
  <c r="GG43" i="3"/>
  <c r="GK48" i="3"/>
  <c r="GP23" i="3"/>
  <c r="GG33" i="3"/>
  <c r="GK38" i="3"/>
  <c r="GO43" i="3"/>
  <c r="GG49" i="3"/>
  <c r="GP24" i="3"/>
  <c r="GK36" i="3"/>
  <c r="GD32" i="3"/>
  <c r="GO33" i="3"/>
  <c r="GG39" i="3"/>
  <c r="GK44" i="3"/>
  <c r="GO49" i="3"/>
  <c r="GK34" i="3"/>
  <c r="GO39" i="3"/>
  <c r="GG45" i="3"/>
  <c r="GK50" i="3"/>
  <c r="GG35" i="3"/>
  <c r="GK40" i="3"/>
  <c r="GO45" i="3"/>
  <c r="GD35" i="3"/>
  <c r="GO35" i="3"/>
  <c r="GG41" i="3"/>
  <c r="GK46" i="3"/>
  <c r="GD43" i="3"/>
  <c r="GO41" i="3"/>
  <c r="GG47" i="3"/>
  <c r="GD42" i="3"/>
  <c r="GF35" i="3"/>
  <c r="GM39" i="3"/>
  <c r="GD40" i="3"/>
  <c r="GH46" i="3"/>
  <c r="GP40" i="3"/>
  <c r="GL35" i="3"/>
  <c r="GN43" i="3"/>
  <c r="GE49" i="3"/>
  <c r="GG50" i="3"/>
  <c r="GK39" i="3"/>
  <c r="GG34" i="3"/>
  <c r="GD38" i="3"/>
  <c r="GF46" i="3"/>
  <c r="GN40" i="3"/>
  <c r="GJ35" i="3"/>
  <c r="GJ46" i="3"/>
  <c r="GD45" i="3"/>
  <c r="GI37" i="3"/>
  <c r="GE32" i="3"/>
  <c r="GJ36" i="3"/>
  <c r="GM37" i="3"/>
  <c r="GG44" i="3"/>
  <c r="GM48" i="3"/>
  <c r="GM42" i="3"/>
  <c r="GL50" i="3"/>
  <c r="GH45" i="3"/>
  <c r="GP39" i="3"/>
  <c r="GL34" i="3"/>
  <c r="GF49" i="3"/>
  <c r="GF33" i="3"/>
  <c r="GE37" i="3"/>
  <c r="GP50" i="3"/>
  <c r="GL45" i="3"/>
  <c r="GH40" i="3"/>
  <c r="GP34" i="3"/>
  <c r="GN41" i="3"/>
  <c r="GI46" i="3"/>
  <c r="GO48" i="3"/>
  <c r="GO38" i="3"/>
  <c r="GK33" i="3"/>
  <c r="GN50" i="3"/>
  <c r="GJ45" i="3"/>
  <c r="GF40" i="3"/>
  <c r="GN34" i="3"/>
  <c r="GE47" i="3"/>
  <c r="GM50" i="3"/>
  <c r="GM36" i="3"/>
  <c r="GD34" i="3"/>
  <c r="GJ34" i="3"/>
  <c r="GE35" i="3"/>
  <c r="GO42" i="3"/>
  <c r="GI47" i="3"/>
  <c r="GM40" i="3"/>
  <c r="GP49" i="3"/>
  <c r="GL44" i="3"/>
  <c r="GH39" i="3"/>
  <c r="GP33" i="3"/>
  <c r="GF47" i="3"/>
  <c r="GP22" i="3"/>
  <c r="GI34" i="3"/>
  <c r="GH50" i="3"/>
  <c r="GP44" i="3"/>
  <c r="GL39" i="3"/>
  <c r="GH34" i="3"/>
  <c r="GN39" i="3"/>
  <c r="GI44" i="3"/>
  <c r="GK47" i="3"/>
  <c r="GG38" i="3"/>
  <c r="GO32" i="3"/>
  <c r="GF50" i="3"/>
  <c r="GN44" i="3"/>
  <c r="GJ39" i="3"/>
  <c r="GF34" i="3"/>
  <c r="GM43" i="3"/>
  <c r="GI49" i="3"/>
  <c r="GE36" i="3"/>
  <c r="GJ48" i="3"/>
  <c r="GD49" i="3"/>
  <c r="GP20" i="3"/>
  <c r="GK41" i="3"/>
  <c r="GM46" i="3"/>
  <c r="GI39" i="3"/>
  <c r="GH49" i="3"/>
  <c r="GP43" i="3"/>
  <c r="GF45" i="3"/>
  <c r="GD41" i="3"/>
  <c r="GE33" i="3"/>
  <c r="GL49" i="3"/>
  <c r="GH44" i="3"/>
  <c r="GP38" i="3"/>
  <c r="GL33" i="3"/>
  <c r="GN37" i="3"/>
  <c r="GM41" i="3"/>
  <c r="GG46" i="3"/>
  <c r="GK37" i="3"/>
  <c r="GG32" i="3"/>
  <c r="GJ49" i="3"/>
  <c r="GF44" i="3"/>
  <c r="GN38" i="3"/>
  <c r="GJ33" i="3"/>
  <c r="GE41" i="3"/>
  <c r="GE48" i="3"/>
  <c r="GI35" i="3"/>
  <c r="GN45" i="3"/>
  <c r="GI50" i="3"/>
  <c r="GD47" i="3"/>
  <c r="GG40" i="3"/>
  <c r="GE46" i="3"/>
  <c r="GP25" i="3"/>
  <c r="GL48" i="3"/>
  <c r="GH43" i="3"/>
  <c r="GP37" i="3"/>
  <c r="GL32" i="3"/>
  <c r="GF43" i="3"/>
  <c r="GM49" i="3"/>
  <c r="GI32" i="3"/>
  <c r="GP48" i="3"/>
  <c r="GL43" i="3"/>
  <c r="GH38" i="3"/>
  <c r="GP32" i="3"/>
  <c r="GN35" i="3"/>
  <c r="GE39" i="3"/>
  <c r="GO44" i="3"/>
  <c r="GO36" i="3"/>
  <c r="GP27" i="3"/>
  <c r="GN48" i="3"/>
  <c r="GJ43" i="3"/>
  <c r="GF38" i="3"/>
  <c r="GN32" i="3"/>
  <c r="GI38" i="3"/>
  <c r="GI41" i="3"/>
  <c r="GM34" i="3"/>
  <c r="GJ44" i="3"/>
  <c r="GI48" i="3"/>
  <c r="GK49" i="3"/>
  <c r="GP26" i="3"/>
  <c r="GI45" i="3"/>
  <c r="GP17" i="3"/>
  <c r="GP47" i="3"/>
  <c r="GL42" i="3"/>
  <c r="GH37" i="3"/>
  <c r="GF41" i="3"/>
  <c r="GM47" i="3"/>
  <c r="GP21" i="3"/>
  <c r="GH48" i="3"/>
  <c r="GP42" i="3"/>
  <c r="GL37" i="3"/>
  <c r="GH32" i="3"/>
  <c r="GN33" i="3"/>
  <c r="GI36" i="3"/>
  <c r="GK43" i="3"/>
  <c r="GG36" i="3"/>
  <c r="GP19" i="3"/>
  <c r="GF48" i="3"/>
  <c r="GN42" i="3"/>
  <c r="GJ37" i="3"/>
  <c r="GF32" i="3"/>
  <c r="GM35" i="3"/>
  <c r="GE40" i="3"/>
  <c r="GE34" i="3"/>
  <c r="GJ42" i="3"/>
  <c r="GM45" i="3"/>
  <c r="GG48" i="3"/>
  <c r="GP10" i="3"/>
  <c r="GM44" i="3"/>
  <c r="GP9" i="3"/>
  <c r="GH47" i="3"/>
  <c r="GF39" i="3"/>
  <c r="GH42" i="3"/>
  <c r="GM33" i="3"/>
  <c r="GJ47" i="3"/>
  <c r="GP12" i="3"/>
  <c r="GE43" i="3"/>
  <c r="GD44" i="3"/>
  <c r="GL36" i="3"/>
  <c r="GF37" i="3"/>
  <c r="GN46" i="3"/>
  <c r="GI40" i="3"/>
  <c r="GE45" i="3"/>
  <c r="GP36" i="3"/>
  <c r="GG42" i="3"/>
  <c r="GF42" i="3"/>
  <c r="GM38" i="3"/>
  <c r="GO46" i="3"/>
  <c r="GL46" i="3"/>
  <c r="GH35" i="3"/>
  <c r="GI42" i="3"/>
  <c r="GH36" i="3"/>
  <c r="GO40" i="3"/>
  <c r="GJ41" i="3"/>
  <c r="GE38" i="3"/>
  <c r="GK45" i="3"/>
  <c r="GP45" i="3"/>
  <c r="GH33" i="3"/>
  <c r="GP13" i="3"/>
  <c r="GJ50" i="3"/>
  <c r="GK35" i="3"/>
  <c r="GN36" i="3"/>
  <c r="GI33" i="3"/>
  <c r="GD37" i="3"/>
  <c r="GP41" i="3"/>
  <c r="GD48" i="3"/>
  <c r="GN47" i="3"/>
  <c r="GO34" i="3"/>
  <c r="GF36" i="3"/>
  <c r="GM32" i="3"/>
  <c r="GE50" i="3"/>
  <c r="GH41" i="3"/>
  <c r="GL47" i="3"/>
  <c r="GP14" i="3"/>
  <c r="GP11" i="3"/>
  <c r="GD50" i="3"/>
  <c r="GJ40" i="3"/>
  <c r="GE44" i="3"/>
  <c r="GL40" i="3"/>
  <c r="GP46" i="3"/>
  <c r="GD33" i="3"/>
  <c r="GD46" i="3"/>
  <c r="GN49" i="3"/>
  <c r="GJ38" i="3"/>
  <c r="GI43" i="3"/>
  <c r="GL38" i="3"/>
  <c r="GL41" i="3"/>
  <c r="GD39" i="3"/>
  <c r="GP18" i="3"/>
  <c r="GD36" i="3"/>
  <c r="GP35" i="3"/>
  <c r="GD9" i="3"/>
  <c r="GJ32" i="3"/>
  <c r="GO50" i="3"/>
  <c r="GP15" i="3"/>
  <c r="GE42" i="3"/>
  <c r="GE9" i="3"/>
  <c r="GM9" i="3"/>
  <c r="GJ10" i="3"/>
  <c r="GG11" i="3"/>
  <c r="GO11" i="3"/>
  <c r="GL12" i="3"/>
  <c r="GI13" i="3"/>
  <c r="GF14" i="3"/>
  <c r="GN14" i="3"/>
  <c r="GK15" i="3"/>
  <c r="GH16" i="3"/>
  <c r="GE17" i="3"/>
  <c r="GM17" i="3"/>
  <c r="GJ18" i="3"/>
  <c r="GG19" i="3"/>
  <c r="GO19" i="3"/>
  <c r="GL20" i="3"/>
  <c r="GI21" i="3"/>
  <c r="GF22" i="3"/>
  <c r="GN22" i="3"/>
  <c r="GK23" i="3"/>
  <c r="GH24" i="3"/>
  <c r="GE25" i="3"/>
  <c r="GM25" i="3"/>
  <c r="GJ26" i="3"/>
  <c r="GG27" i="3"/>
  <c r="GO27" i="3"/>
  <c r="GD17" i="3"/>
  <c r="GD25" i="3"/>
  <c r="GH9" i="3"/>
  <c r="GE10" i="3"/>
  <c r="GM10" i="3"/>
  <c r="GJ11" i="3"/>
  <c r="GG12" i="3"/>
  <c r="GO12" i="3"/>
  <c r="GL13" i="3"/>
  <c r="GI14" i="3"/>
  <c r="GF15" i="3"/>
  <c r="GN15" i="3"/>
  <c r="GK16" i="3"/>
  <c r="GH17" i="3"/>
  <c r="GE18" i="3"/>
  <c r="GM18" i="3"/>
  <c r="GJ19" i="3"/>
  <c r="GG20" i="3"/>
  <c r="GO20" i="3"/>
  <c r="GL21" i="3"/>
  <c r="GI22" i="3"/>
  <c r="GF23" i="3"/>
  <c r="GN23" i="3"/>
  <c r="GK24" i="3"/>
  <c r="GH25" i="3"/>
  <c r="GE26" i="3"/>
  <c r="GM26" i="3"/>
  <c r="GJ27" i="3"/>
  <c r="GD12" i="3"/>
  <c r="GD20" i="3"/>
  <c r="GF9" i="3"/>
  <c r="GF10" i="3"/>
  <c r="GE11" i="3"/>
  <c r="GE12" i="3"/>
  <c r="GE13" i="3"/>
  <c r="GO13" i="3"/>
  <c r="GO14" i="3"/>
  <c r="GO15" i="3"/>
  <c r="GN16" i="3"/>
  <c r="GN17" i="3"/>
  <c r="GN18" i="3"/>
  <c r="GM19" i="3"/>
  <c r="GM20" i="3"/>
  <c r="GM21" i="3"/>
  <c r="GL22" i="3"/>
  <c r="GL23" i="3"/>
  <c r="GL24" i="3"/>
  <c r="GK25" i="3"/>
  <c r="GK26" i="3"/>
  <c r="GK27" i="3"/>
  <c r="GD15" i="3"/>
  <c r="GD26" i="3"/>
  <c r="GJ9" i="3"/>
  <c r="GI10" i="3"/>
  <c r="GI11" i="3"/>
  <c r="GI12" i="3"/>
  <c r="GH13" i="3"/>
  <c r="GH14" i="3"/>
  <c r="GH15" i="3"/>
  <c r="GG16" i="3"/>
  <c r="GG17" i="3"/>
  <c r="GG18" i="3"/>
  <c r="GF19" i="3"/>
  <c r="GF20" i="3"/>
  <c r="GF21" i="3"/>
  <c r="GE22" i="3"/>
  <c r="GE23" i="3"/>
  <c r="GE24" i="3"/>
  <c r="GO24" i="3"/>
  <c r="GO25" i="3"/>
  <c r="GO26" i="3"/>
  <c r="GN27" i="3"/>
  <c r="GD19" i="3"/>
  <c r="GG9" i="3"/>
  <c r="GK10" i="3"/>
  <c r="GM11" i="3"/>
  <c r="GF13" i="3"/>
  <c r="GJ14" i="3"/>
  <c r="GL15" i="3"/>
  <c r="GO16" i="3"/>
  <c r="GH18" i="3"/>
  <c r="GK19" i="3"/>
  <c r="GN20" i="3"/>
  <c r="GG22" i="3"/>
  <c r="GI23" i="3"/>
  <c r="GM24" i="3"/>
  <c r="GF26" i="3"/>
  <c r="GH27" i="3"/>
  <c r="GD16" i="3"/>
  <c r="GL9" i="3"/>
  <c r="GO10" i="3"/>
  <c r="GH12" i="3"/>
  <c r="GK13" i="3"/>
  <c r="GM14" i="3"/>
  <c r="GF16" i="3"/>
  <c r="GJ17" i="3"/>
  <c r="GL18" i="3"/>
  <c r="GE20" i="3"/>
  <c r="GH21" i="3"/>
  <c r="GK22" i="3"/>
  <c r="GO23" i="3"/>
  <c r="GG25" i="3"/>
  <c r="GI26" i="3"/>
  <c r="GM27" i="3"/>
  <c r="GD22" i="3"/>
  <c r="GI9" i="3"/>
  <c r="GF11" i="3"/>
  <c r="GM12" i="3"/>
  <c r="GK14" i="3"/>
  <c r="GI16" i="3"/>
  <c r="GO17" i="3"/>
  <c r="GL19" i="3"/>
  <c r="GJ21" i="3"/>
  <c r="GG23" i="3"/>
  <c r="GN24" i="3"/>
  <c r="GL26" i="3"/>
  <c r="GD13" i="3"/>
  <c r="GN9" i="3"/>
  <c r="GK11" i="3"/>
  <c r="GG13" i="3"/>
  <c r="GE15" i="3"/>
  <c r="GL16" i="3"/>
  <c r="GI18" i="3"/>
  <c r="GH20" i="3"/>
  <c r="GN21" i="3"/>
  <c r="GJ23" i="3"/>
  <c r="GI25" i="3"/>
  <c r="GE27" i="3"/>
  <c r="GD18" i="3"/>
  <c r="GK9" i="3"/>
  <c r="GN11" i="3"/>
  <c r="GE14" i="3"/>
  <c r="GJ16" i="3"/>
  <c r="GO18" i="3"/>
  <c r="GE21" i="3"/>
  <c r="GH23" i="3"/>
  <c r="GL25" i="3"/>
  <c r="GD10" i="3"/>
  <c r="GH10" i="3"/>
  <c r="GK12" i="3"/>
  <c r="GG15" i="3"/>
  <c r="GI17" i="3"/>
  <c r="GI19" i="3"/>
  <c r="GO21" i="3"/>
  <c r="GG24" i="3"/>
  <c r="GH26" i="3"/>
  <c r="GD21" i="3"/>
  <c r="GO9" i="3"/>
  <c r="GN12" i="3"/>
  <c r="GM15" i="3"/>
  <c r="GE19" i="3"/>
  <c r="GH22" i="3"/>
  <c r="GF25" i="3"/>
  <c r="GD11" i="3"/>
  <c r="GL10" i="3"/>
  <c r="GM13" i="3"/>
  <c r="GM16" i="3"/>
  <c r="GN19" i="3"/>
  <c r="GM22" i="3"/>
  <c r="GN25" i="3"/>
  <c r="GD23" i="3"/>
  <c r="GG10" i="3"/>
  <c r="GG14" i="3"/>
  <c r="GF18" i="3"/>
  <c r="GJ22" i="3"/>
  <c r="GN26" i="3"/>
  <c r="GH11" i="3"/>
  <c r="GI15" i="3"/>
  <c r="GH19" i="3"/>
  <c r="GM23" i="3"/>
  <c r="GI27" i="3"/>
  <c r="GN10" i="3"/>
  <c r="GE16" i="3"/>
  <c r="GG21" i="3"/>
  <c r="GF27" i="3"/>
  <c r="GJ12" i="3"/>
  <c r="GL17" i="3"/>
  <c r="GF24" i="3"/>
  <c r="GD24" i="3"/>
  <c r="GL11" i="3"/>
  <c r="GK18" i="3"/>
  <c r="GJ25" i="3"/>
  <c r="GN13" i="3"/>
  <c r="GK20" i="3"/>
  <c r="GD14" i="3"/>
  <c r="GF12" i="3"/>
  <c r="GK21" i="3"/>
  <c r="GJ13" i="3"/>
  <c r="GO22" i="3"/>
  <c r="GJ15" i="3"/>
  <c r="GJ24" i="3"/>
  <c r="GF17" i="3"/>
  <c r="GG26" i="3"/>
  <c r="GL14" i="3"/>
  <c r="GK17" i="3"/>
  <c r="GI20" i="3"/>
  <c r="GJ20" i="3"/>
  <c r="GI24" i="3"/>
  <c r="GL27" i="3"/>
  <c r="GD27" i="3"/>
  <c r="GO77" i="3"/>
  <c r="GL77" i="3"/>
  <c r="GM77" i="3"/>
  <c r="GE77" i="3"/>
  <c r="GK77" i="3"/>
  <c r="GN77" i="3"/>
  <c r="GD75" i="3"/>
  <c r="GK75" i="3"/>
  <c r="GF77" i="3"/>
  <c r="GN75" i="3"/>
  <c r="GJ75" i="3"/>
  <c r="GH77" i="3"/>
  <c r="GG77" i="3"/>
  <c r="GE75" i="3"/>
  <c r="GM75" i="3"/>
  <c r="GJ77" i="3"/>
  <c r="GO75" i="3"/>
  <c r="GD77" i="3"/>
  <c r="GF75" i="3"/>
  <c r="GG75" i="3"/>
  <c r="GH75" i="3"/>
  <c r="GI77" i="3"/>
  <c r="GI75" i="3"/>
  <c r="GL75" i="3"/>
  <c r="GR74" i="3" l="1"/>
  <c r="GG18" i="5"/>
  <c r="GN18" i="5"/>
  <c r="GE18" i="5"/>
  <c r="GP18" i="5"/>
  <c r="GQ18" i="5"/>
  <c r="GL18" i="5"/>
  <c r="GH18" i="5"/>
  <c r="GO18" i="5"/>
  <c r="GJ18" i="5"/>
  <c r="GK18" i="5"/>
  <c r="GI18" i="5"/>
  <c r="GF18" i="5"/>
  <c r="GM18" i="5"/>
  <c r="GD18" i="5"/>
  <c r="GQ74" i="3"/>
  <c r="GG74" i="3"/>
  <c r="GF74" i="3"/>
  <c r="GJ74" i="3"/>
  <c r="GN74" i="3"/>
  <c r="GO74" i="3"/>
  <c r="GP74" i="3"/>
  <c r="GL74" i="3"/>
  <c r="GK74" i="3"/>
  <c r="GI74" i="3"/>
  <c r="GM74" i="3"/>
  <c r="GD74" i="3"/>
  <c r="GE74" i="3"/>
  <c r="GH74" i="3"/>
  <c r="GP52" i="3"/>
  <c r="GM68" i="3"/>
  <c r="GE68" i="3"/>
  <c r="GF68" i="3"/>
  <c r="GK68" i="3"/>
  <c r="GP60" i="3"/>
  <c r="GL68" i="3"/>
  <c r="GO68" i="3"/>
  <c r="GP79" i="3"/>
  <c r="GJ68" i="3"/>
  <c r="GP68" i="3"/>
  <c r="GQ31" i="3"/>
  <c r="GN68" i="3"/>
  <c r="GH68" i="3"/>
  <c r="GQ8" i="3"/>
  <c r="GQ79" i="3"/>
  <c r="GG68" i="3"/>
  <c r="GQ68" i="3"/>
  <c r="GQ60" i="3"/>
  <c r="GI68" i="3"/>
  <c r="GQ52" i="3"/>
  <c r="GR79" i="3"/>
  <c r="GR68" i="3"/>
  <c r="GP31" i="3"/>
  <c r="GP8" i="3"/>
  <c r="GK8" i="3"/>
  <c r="GF8" i="3"/>
  <c r="GK31" i="3"/>
  <c r="GN8" i="3"/>
  <c r="GE31" i="3"/>
  <c r="GH31" i="3"/>
  <c r="GF31" i="3"/>
  <c r="GO31" i="3"/>
  <c r="GJ8" i="3"/>
  <c r="GL31" i="3"/>
  <c r="GO8" i="3"/>
  <c r="GI8" i="3"/>
  <c r="GD8" i="3"/>
  <c r="GH8" i="3"/>
  <c r="GM31" i="3"/>
  <c r="GD31" i="3"/>
  <c r="GE8" i="3"/>
  <c r="GN31" i="3"/>
  <c r="GI31" i="3"/>
  <c r="GG31" i="3"/>
  <c r="GG8" i="3"/>
  <c r="GJ31" i="3"/>
  <c r="GL8" i="3"/>
  <c r="GM8" i="3"/>
  <c r="GI60" i="3"/>
  <c r="GN79" i="3"/>
  <c r="GK52" i="3"/>
  <c r="GL52" i="3"/>
  <c r="GE60" i="3"/>
  <c r="GD52" i="3"/>
  <c r="GO52" i="3"/>
  <c r="GI52" i="3"/>
  <c r="GE79" i="3"/>
  <c r="GM79" i="3"/>
  <c r="GL60" i="3"/>
  <c r="GI79" i="3"/>
  <c r="GK60" i="3"/>
  <c r="GO79" i="3"/>
  <c r="GF52" i="3"/>
  <c r="GH79" i="3"/>
  <c r="GK79" i="3"/>
  <c r="GM52" i="3"/>
  <c r="GF60" i="3"/>
  <c r="GJ79" i="3"/>
  <c r="GN52" i="3"/>
  <c r="GF79" i="3"/>
  <c r="GG79" i="3"/>
  <c r="GJ60" i="3"/>
  <c r="GG60" i="3"/>
  <c r="GN60" i="3"/>
  <c r="GL79" i="3"/>
  <c r="GD68" i="3"/>
  <c r="GO60" i="3"/>
  <c r="GD79" i="3"/>
  <c r="GD60" i="3"/>
  <c r="GM60" i="3"/>
  <c r="GJ52" i="3"/>
  <c r="GH60" i="3"/>
  <c r="GH52" i="3"/>
  <c r="GG52" i="3"/>
  <c r="GE52" i="3"/>
  <c r="GQ14" i="5" l="1"/>
  <c r="GP14" i="5"/>
  <c r="GM14" i="5"/>
  <c r="GO14" i="5"/>
  <c r="GF14" i="5"/>
  <c r="GI14" i="5"/>
  <c r="GG14" i="5"/>
  <c r="GH14" i="5"/>
  <c r="GJ14" i="5"/>
  <c r="GL14" i="5"/>
  <c r="GD14" i="5"/>
  <c r="GK14" i="5"/>
  <c r="GE14" i="5"/>
  <c r="GN14" i="5"/>
  <c r="GM21" i="5"/>
  <c r="GG21" i="5"/>
  <c r="GQ21" i="5"/>
  <c r="GI21" i="5"/>
  <c r="GF21" i="5"/>
  <c r="GO21" i="5"/>
  <c r="GL21" i="5"/>
  <c r="GK21" i="5"/>
  <c r="GJ21" i="5"/>
  <c r="GH21" i="5"/>
  <c r="GN21" i="5"/>
  <c r="GP21" i="5"/>
  <c r="GD21" i="5"/>
  <c r="GE21" i="5"/>
  <c r="GP58" i="3"/>
  <c r="GQ29" i="3"/>
  <c r="GQ58" i="3"/>
  <c r="GP29" i="3"/>
  <c r="GI58" i="3"/>
  <c r="GK58" i="3"/>
  <c r="GK29" i="3"/>
  <c r="GE58" i="3"/>
  <c r="GL58" i="3"/>
  <c r="GM29" i="3"/>
  <c r="GD29" i="3"/>
  <c r="GD58" i="3"/>
  <c r="GG58" i="3"/>
  <c r="GJ58" i="3"/>
  <c r="GO58" i="3"/>
  <c r="GH29" i="3"/>
  <c r="GN58" i="3"/>
  <c r="GE29" i="3"/>
  <c r="GF29" i="3"/>
  <c r="GN29" i="3"/>
  <c r="GH58" i="3"/>
  <c r="GF58" i="3"/>
  <c r="GO29" i="3"/>
  <c r="GL29" i="3"/>
  <c r="GJ29" i="3"/>
  <c r="GI29" i="3"/>
  <c r="GG29" i="3"/>
  <c r="GM58" i="3"/>
  <c r="GQ20" i="5" l="1"/>
  <c r="GP20" i="5"/>
  <c r="GL20" i="5"/>
  <c r="GG20" i="5"/>
  <c r="GM20" i="5"/>
  <c r="GE20" i="5"/>
  <c r="GD20" i="5"/>
  <c r="GK20" i="5"/>
  <c r="GF20" i="5"/>
  <c r="GH20" i="5"/>
  <c r="GJ20" i="5"/>
  <c r="GO20" i="5"/>
  <c r="GI20" i="5"/>
  <c r="GN20" i="5"/>
  <c r="GH23" i="5"/>
  <c r="GP23" i="5"/>
  <c r="GI23" i="5"/>
  <c r="GL23" i="5"/>
  <c r="GN23" i="5"/>
  <c r="GJ23" i="5"/>
  <c r="GD23" i="5"/>
  <c r="GG23" i="5"/>
  <c r="GE23" i="5"/>
  <c r="GO23" i="5"/>
  <c r="GF23" i="5"/>
  <c r="GQ23" i="5"/>
  <c r="GK23" i="5"/>
  <c r="GM23" i="5"/>
  <c r="DN9" i="4" l="1"/>
  <c r="C9" i="4" l="1"/>
  <c r="GR9" i="4" s="1"/>
  <c r="I11" i="4"/>
  <c r="E11" i="4"/>
  <c r="DN8" i="4"/>
  <c r="DN16" i="4" l="1"/>
  <c r="F11" i="4"/>
  <c r="H8" i="4"/>
  <c r="D8" i="4"/>
  <c r="J11" i="4"/>
  <c r="E9" i="4"/>
  <c r="I9" i="4"/>
  <c r="C8" i="4"/>
  <c r="GR8" i="4" s="1"/>
  <c r="GI19" i="4" l="1"/>
  <c r="GM23" i="4"/>
  <c r="GK13" i="4"/>
  <c r="GK20" i="4"/>
  <c r="GO24" i="4"/>
  <c r="GM21" i="4"/>
  <c r="GQ9" i="4"/>
  <c r="GI11" i="4"/>
  <c r="GO29" i="4"/>
  <c r="GO26" i="4"/>
  <c r="GO22" i="4"/>
  <c r="GP11" i="4"/>
  <c r="GH14" i="4"/>
  <c r="GP31" i="4"/>
  <c r="GE19" i="4"/>
  <c r="GP12" i="4"/>
  <c r="GP37" i="4"/>
  <c r="GG20" i="4"/>
  <c r="GO14" i="4"/>
  <c r="GM9" i="4"/>
  <c r="GE11" i="4"/>
  <c r="GL11" i="4"/>
  <c r="GJ13" i="4"/>
  <c r="GQ19" i="4"/>
  <c r="GF10" i="4"/>
  <c r="GP10" i="4"/>
  <c r="GE13" i="4"/>
  <c r="GO30" i="4"/>
  <c r="GO12" i="4"/>
  <c r="GD9" i="4"/>
  <c r="GP32" i="4"/>
  <c r="GM19" i="4"/>
  <c r="GQ23" i="4"/>
  <c r="GO13" i="4"/>
  <c r="GO20" i="4"/>
  <c r="GH9" i="4"/>
  <c r="GO35" i="4"/>
  <c r="GQ21" i="4"/>
  <c r="GL10" i="4"/>
  <c r="GG12" i="4"/>
  <c r="GK12" i="4"/>
  <c r="GD11" i="4"/>
  <c r="GJ20" i="4"/>
  <c r="GN24" i="4"/>
  <c r="GP9" i="4"/>
  <c r="GH11" i="4"/>
  <c r="GN29" i="4"/>
  <c r="GN26" i="4"/>
  <c r="GN22" i="4"/>
  <c r="GO11" i="4"/>
  <c r="GG14" i="4"/>
  <c r="GO31" i="4"/>
  <c r="GL19" i="4"/>
  <c r="GP23" i="4"/>
  <c r="GN13" i="4"/>
  <c r="GO37" i="4"/>
  <c r="GF20" i="4"/>
  <c r="GN14" i="4"/>
  <c r="GL9" i="4"/>
  <c r="GJ10" i="4"/>
  <c r="GK11" i="4"/>
  <c r="GI13" i="4"/>
  <c r="GH19" i="4"/>
  <c r="GE10" i="4"/>
  <c r="GO10" i="4"/>
  <c r="GJ12" i="4"/>
  <c r="GN30" i="4"/>
  <c r="GN12" i="4"/>
  <c r="GD14" i="4"/>
  <c r="GO32" i="4"/>
  <c r="GE20" i="4"/>
  <c r="GM14" i="4"/>
  <c r="GN20" i="4"/>
  <c r="GG9" i="4"/>
  <c r="GN35" i="4"/>
  <c r="GP21" i="4"/>
  <c r="GK10" i="4"/>
  <c r="GF12" i="4"/>
  <c r="GD10" i="4"/>
  <c r="GP19" i="4"/>
  <c r="GO9" i="4"/>
  <c r="GG11" i="4"/>
  <c r="GM29" i="4"/>
  <c r="GM26" i="4"/>
  <c r="GM22" i="4"/>
  <c r="GN11" i="4"/>
  <c r="GF14" i="4"/>
  <c r="GN31" i="4"/>
  <c r="GK19" i="4"/>
  <c r="GO23" i="4"/>
  <c r="GM13" i="4"/>
  <c r="GN37" i="4"/>
  <c r="GM20" i="4"/>
  <c r="GQ24" i="4"/>
  <c r="GF9" i="4"/>
  <c r="GK9" i="4"/>
  <c r="GI10" i="4"/>
  <c r="GQ29" i="4"/>
  <c r="GQ26" i="4"/>
  <c r="GH13" i="4"/>
  <c r="GG19" i="4"/>
  <c r="GI20" i="4"/>
  <c r="GM24" i="4"/>
  <c r="GQ14" i="4"/>
  <c r="GQ35" i="4"/>
  <c r="GN10" i="4"/>
  <c r="GI12" i="4"/>
  <c r="GM30" i="4"/>
  <c r="GM12" i="4"/>
  <c r="GD13" i="4"/>
  <c r="GN32" i="4"/>
  <c r="GL14" i="4"/>
  <c r="GD19" i="4"/>
  <c r="GH10" i="4"/>
  <c r="GM35" i="4"/>
  <c r="GO21" i="4"/>
  <c r="GE12" i="4"/>
  <c r="GQ30" i="4"/>
  <c r="GQ22" i="4"/>
  <c r="GJ14" i="4"/>
  <c r="GO19" i="4"/>
  <c r="GQ13" i="4"/>
  <c r="GQ20" i="4"/>
  <c r="GJ9" i="4"/>
  <c r="GM11" i="4"/>
  <c r="GE14" i="4"/>
  <c r="GM31" i="4"/>
  <c r="GJ19" i="4"/>
  <c r="GN23" i="4"/>
  <c r="GL13" i="4"/>
  <c r="GM37" i="4"/>
  <c r="GL20" i="4"/>
  <c r="GP24" i="4"/>
  <c r="GE9" i="4"/>
  <c r="GN21" i="4"/>
  <c r="GJ11" i="4"/>
  <c r="GP29" i="4"/>
  <c r="GP26" i="4"/>
  <c r="GG13" i="4"/>
  <c r="GQ31" i="4"/>
  <c r="GF19" i="4"/>
  <c r="GQ12" i="4"/>
  <c r="GQ37" i="4"/>
  <c r="GH20" i="4"/>
  <c r="GP14" i="4"/>
  <c r="GN9" i="4"/>
  <c r="GF11" i="4"/>
  <c r="GL12" i="4"/>
  <c r="GD12" i="4"/>
  <c r="GM32" i="4"/>
  <c r="GK14" i="4"/>
  <c r="GG10" i="4"/>
  <c r="GQ10" i="4"/>
  <c r="GF13" i="4"/>
  <c r="GP30" i="4"/>
  <c r="GP22" i="4"/>
  <c r="GQ11" i="4"/>
  <c r="GI14" i="4"/>
  <c r="GQ32" i="4"/>
  <c r="GN19" i="4"/>
  <c r="GP13" i="4"/>
  <c r="GP20" i="4"/>
  <c r="GD20" i="4"/>
  <c r="GI9" i="4"/>
  <c r="GP35" i="4"/>
  <c r="GM10" i="4"/>
  <c r="GH12" i="4"/>
  <c r="GI21" i="4"/>
  <c r="GD21" i="4"/>
  <c r="GF21" i="4"/>
  <c r="GL21" i="4"/>
  <c r="GG21" i="4"/>
  <c r="GH21" i="4"/>
  <c r="GK21" i="4"/>
  <c r="GE21" i="4"/>
  <c r="GJ21" i="4"/>
  <c r="GJ22" i="4"/>
  <c r="GH22" i="4"/>
  <c r="GG22" i="4"/>
  <c r="GI22" i="4"/>
  <c r="GL22" i="4"/>
  <c r="GK22" i="4"/>
  <c r="GF22" i="4"/>
  <c r="GE22" i="4"/>
  <c r="GD22" i="4"/>
  <c r="GF23" i="4"/>
  <c r="GI23" i="4"/>
  <c r="GD23" i="4"/>
  <c r="GG23" i="4"/>
  <c r="GH23" i="4"/>
  <c r="GJ23" i="4"/>
  <c r="GK23" i="4"/>
  <c r="GL23" i="4"/>
  <c r="GE23" i="4"/>
  <c r="GD24" i="4"/>
  <c r="GG24" i="4"/>
  <c r="GH24" i="4"/>
  <c r="GJ24" i="4"/>
  <c r="GF24" i="4"/>
  <c r="GI24" i="4"/>
  <c r="GE24" i="4"/>
  <c r="GK24" i="4"/>
  <c r="GL24" i="4"/>
  <c r="GJ26" i="4"/>
  <c r="GL26" i="4"/>
  <c r="GD26" i="4"/>
  <c r="GH26" i="4"/>
  <c r="GE26" i="4"/>
  <c r="GK26" i="4"/>
  <c r="GF26" i="4"/>
  <c r="GG26" i="4"/>
  <c r="GI26" i="4"/>
  <c r="GJ29" i="4"/>
  <c r="GK29" i="4"/>
  <c r="GD29" i="4"/>
  <c r="GL29" i="4"/>
  <c r="GE29" i="4"/>
  <c r="GG29" i="4"/>
  <c r="GH29" i="4"/>
  <c r="GF29" i="4"/>
  <c r="GI29" i="4"/>
  <c r="GG30" i="4"/>
  <c r="GE30" i="4"/>
  <c r="GH30" i="4"/>
  <c r="GF30" i="4"/>
  <c r="GK30" i="4"/>
  <c r="GD30" i="4"/>
  <c r="GI30" i="4"/>
  <c r="GL30" i="4"/>
  <c r="GJ30" i="4"/>
  <c r="GI31" i="4"/>
  <c r="GL31" i="4"/>
  <c r="GE31" i="4"/>
  <c r="GJ31" i="4"/>
  <c r="GH31" i="4"/>
  <c r="GG31" i="4"/>
  <c r="GK31" i="4"/>
  <c r="GD31" i="4"/>
  <c r="GF31" i="4"/>
  <c r="GK32" i="4"/>
  <c r="GF32" i="4"/>
  <c r="GE32" i="4"/>
  <c r="GI32" i="4"/>
  <c r="GH32" i="4"/>
  <c r="GJ32" i="4"/>
  <c r="GD32" i="4"/>
  <c r="GG32" i="4"/>
  <c r="GL32" i="4"/>
  <c r="GI35" i="4"/>
  <c r="GK35" i="4"/>
  <c r="GF35" i="4"/>
  <c r="GE35" i="4"/>
  <c r="GD35" i="4"/>
  <c r="GL35" i="4"/>
  <c r="GH35" i="4"/>
  <c r="GJ35" i="4"/>
  <c r="GG35" i="4"/>
  <c r="GH37" i="4"/>
  <c r="GD37" i="4"/>
  <c r="GE37" i="4"/>
  <c r="GI37" i="4"/>
  <c r="GG37" i="4"/>
  <c r="GF37" i="4"/>
  <c r="GK37" i="4"/>
  <c r="GL37" i="4"/>
  <c r="GJ37" i="4"/>
  <c r="I8" i="4"/>
  <c r="E8" i="4"/>
  <c r="F9" i="4"/>
  <c r="D16" i="4"/>
  <c r="H16" i="4"/>
  <c r="J9" i="4"/>
  <c r="C16" i="4"/>
  <c r="GR16" i="4" s="1"/>
  <c r="GQ34" i="4" l="1"/>
  <c r="J8" i="4"/>
  <c r="GF34" i="4"/>
  <c r="GK34" i="4"/>
  <c r="GM34" i="4"/>
  <c r="GE34" i="4"/>
  <c r="GI34" i="4"/>
  <c r="GJ34" i="4"/>
  <c r="GG34" i="4"/>
  <c r="GH34" i="4"/>
  <c r="GN34" i="4"/>
  <c r="GL34" i="4"/>
  <c r="GO34" i="4"/>
  <c r="GD34" i="4"/>
  <c r="GP34" i="4"/>
  <c r="GN18" i="4"/>
  <c r="GQ8" i="4"/>
  <c r="GP8" i="4"/>
  <c r="GP18" i="4"/>
  <c r="GP28" i="4"/>
  <c r="GQ18" i="4"/>
  <c r="GQ28" i="4"/>
  <c r="E16" i="4"/>
  <c r="I16" i="4"/>
  <c r="F8" i="4"/>
  <c r="GH8" i="4"/>
  <c r="GK8" i="4"/>
  <c r="GL28" i="4"/>
  <c r="GO28" i="4"/>
  <c r="GL18" i="4"/>
  <c r="GG18" i="4"/>
  <c r="GE8" i="4"/>
  <c r="GK18" i="4"/>
  <c r="GI8" i="4"/>
  <c r="GO8" i="4"/>
  <c r="GI18" i="4"/>
  <c r="GM18" i="4"/>
  <c r="GE18" i="4"/>
  <c r="GF28" i="4"/>
  <c r="GH28" i="4"/>
  <c r="GN28" i="4"/>
  <c r="GI28" i="4"/>
  <c r="GD28" i="4"/>
  <c r="GM28" i="4"/>
  <c r="GJ18" i="4"/>
  <c r="GN8" i="4"/>
  <c r="GL8" i="4"/>
  <c r="GF18" i="4"/>
  <c r="GF8" i="4"/>
  <c r="GG28" i="4"/>
  <c r="GE28" i="4"/>
  <c r="GH18" i="4"/>
  <c r="GD18" i="4"/>
  <c r="GD8" i="4"/>
  <c r="GM8" i="4"/>
  <c r="GJ8" i="4"/>
  <c r="GJ28" i="4"/>
  <c r="GG8" i="4"/>
  <c r="GO18" i="4"/>
  <c r="GK28" i="4"/>
  <c r="GN16" i="4" l="1"/>
  <c r="GQ16" i="4"/>
  <c r="GP16" i="4"/>
  <c r="GO16" i="4"/>
  <c r="J16" i="4"/>
  <c r="F16" i="4"/>
  <c r="GH16" i="4"/>
  <c r="GG16" i="4"/>
  <c r="GM16" i="4"/>
  <c r="GL16" i="4"/>
  <c r="GK16" i="4"/>
  <c r="GE16" i="4"/>
  <c r="GI16" i="4"/>
  <c r="GF16" i="4"/>
  <c r="GD16" i="4"/>
  <c r="GJ16" i="4"/>
  <c r="D34" i="7" l="1"/>
  <c r="D35" i="7" l="1"/>
  <c r="D29" i="7"/>
  <c r="I34" i="7"/>
  <c r="E34" i="7"/>
  <c r="D36" i="7" l="1"/>
  <c r="J34" i="7"/>
  <c r="F34" i="7"/>
  <c r="D30" i="7"/>
  <c r="I35" i="7"/>
  <c r="E35" i="7"/>
  <c r="E29" i="7"/>
  <c r="I29" i="7"/>
  <c r="J35" i="7" l="1"/>
  <c r="J29" i="7"/>
  <c r="I30" i="7"/>
  <c r="F29" i="7"/>
  <c r="F35" i="7"/>
  <c r="E30" i="7"/>
  <c r="D31" i="7"/>
  <c r="I36" i="7"/>
  <c r="E36" i="7"/>
  <c r="F36" i="7" l="1"/>
  <c r="I31" i="7"/>
  <c r="J36" i="7"/>
  <c r="F30" i="7"/>
  <c r="J30" i="7"/>
  <c r="E31" i="7"/>
  <c r="J31" i="7" l="1"/>
  <c r="F31" i="7"/>
  <c r="C9" i="5" l="1"/>
  <c r="GR9" i="5" s="1"/>
  <c r="C10" i="5" l="1"/>
  <c r="GR10" i="5" s="1"/>
  <c r="E9" i="5"/>
  <c r="C8" i="5" l="1"/>
  <c r="GR8" i="5" s="1"/>
  <c r="F9" i="5"/>
  <c r="E10" i="5"/>
  <c r="F10" i="5" l="1"/>
  <c r="E8" i="5"/>
  <c r="F8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151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sharedStrings.xml><?xml version="1.0" encoding="utf-8"?>
<sst xmlns="http://schemas.openxmlformats.org/spreadsheetml/2006/main" count="1329" uniqueCount="350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>DOMINICAN POWER PARTNERS, LDC</t>
  </si>
  <si>
    <t>PARQUES EOLICOS DEL CARIBE, S. A.</t>
  </si>
  <si>
    <t>Ministerio de Energía y Minas</t>
  </si>
  <si>
    <t>Resultado Financiero EDE's, CDEEE-CTPC, EGEHID y ETED</t>
  </si>
  <si>
    <t>Corporación Dominicana de Empresa Eléctricas Estatales (CDEEE)</t>
  </si>
  <si>
    <t>Informe de Desempeño del Sector Eléctrico</t>
  </si>
  <si>
    <t>Jul - Sep  2021</t>
  </si>
  <si>
    <t>Nov - Dic 21</t>
  </si>
  <si>
    <t>MEM-VME-DPE-PR04-MT01</t>
  </si>
  <si>
    <t xml:space="preserve">Total 2022 </t>
  </si>
  <si>
    <t>Total 2022</t>
  </si>
  <si>
    <t xml:space="preserve">                                           MEM-VME-DPE-PR04-MT01</t>
  </si>
  <si>
    <t>Ene - Mar 2022</t>
  </si>
  <si>
    <t xml:space="preserve">Tarifa Referencia </t>
  </si>
  <si>
    <t>MINISTERIO DE ENERGIA Y MINAS</t>
  </si>
  <si>
    <t>Viceministerio de Energia</t>
  </si>
  <si>
    <t>Indicadores Gestión Comercial y Financiera de PUNTA CATALINA</t>
  </si>
  <si>
    <t>Cargos del Mercado Eléctrico mayorista</t>
  </si>
  <si>
    <t>Cantidad de Empleados Punta Catalina</t>
  </si>
  <si>
    <t>Empleados Fijos</t>
  </si>
  <si>
    <t xml:space="preserve">Indicadores Gestión Comercial y Financiera de CDEEE </t>
  </si>
  <si>
    <t>UNRS</t>
  </si>
  <si>
    <t>2.1 Cargos del Mercado Electrico Mayorista</t>
  </si>
  <si>
    <t>EDES, ETED, EGEHID, GENCOS, UNRS</t>
  </si>
  <si>
    <t>2.3  Gastos Operativos (OPEX)</t>
  </si>
  <si>
    <t>Sobre deuda congelada</t>
  </si>
  <si>
    <t>cargos y comisiones bancarias</t>
  </si>
  <si>
    <t>Cambio en cuentas por cobrar</t>
  </si>
  <si>
    <t>Otros aportes</t>
  </si>
  <si>
    <t>Aportes al Ministerio de Hacienda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>CTPC</t>
  </si>
  <si>
    <t xml:space="preserve"> AES DOMINICANA RENEWABLE ENERGY</t>
  </si>
  <si>
    <t>FALCONDO</t>
  </si>
  <si>
    <t xml:space="preserve">CDEEE, EGEHID  ETED </t>
  </si>
  <si>
    <t>Pagos CTPC</t>
  </si>
  <si>
    <t>Jul - Sep 2022</t>
  </si>
  <si>
    <t>Oct - Dic 2022</t>
  </si>
  <si>
    <t>Ene - Mar 2023</t>
  </si>
  <si>
    <t>Abr - Jun 2023</t>
  </si>
  <si>
    <t>Deuda Corriente Mayo 2023</t>
  </si>
  <si>
    <t>Pagos EDEs Por Compra de Energía,  Derecho de Conexión, Intereses, Reliquidaciones y Deuda Congelada a Mayo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3">
    <numFmt numFmtId="6" formatCode="&quot;$&quot;#,##0_);[Red]\(&quot;$&quot;#,##0\)"/>
    <numFmt numFmtId="41" formatCode="_(* #,##0_);_(* \(#,##0\);_(* &quot;-&quot;_);_(@_)"/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  <numFmt numFmtId="177" formatCode="&quot;RD$&quot;#,##0.00_);\(&quot;RD$&quot;#,##0.00\)"/>
    <numFmt numFmtId="178" formatCode="_(&quot;RD$&quot;* #,##0.00_);_(&quot;RD$&quot;* \(#,##0.00\);_(&quot;RD$&quot;* &quot;-&quot;??_);_(@_)"/>
    <numFmt numFmtId="179" formatCode="_-* #,##0.0\ _€_-;\-* #,##0.0\ _€_-;_-* &quot;-&quot;??\ _€_-;_-@_-"/>
    <numFmt numFmtId="180" formatCode="_-* #,##0\ _€_-;\-* #,##0\ _€_-;_-* &quot;-&quot;??\ _€_-;_-@_-"/>
    <numFmt numFmtId="181" formatCode="_-* #,##0.00\ _€_-;\-* #,##0.00\ _€_-;_-* &quot;-&quot;??\ _€_-;_-@_-"/>
    <numFmt numFmtId="182" formatCode="_-* #,##0.00\ &quot;€&quot;_-;\-* #,##0.00\ &quot;€&quot;_-;_-* &quot;-&quot;??\ &quot;€&quot;_-;_-@_-"/>
    <numFmt numFmtId="183" formatCode="_([$€]* #,##0.00_);_([$€]* \(#,##0.00\);_([$€]* &quot;-&quot;??_);_(@_)"/>
    <numFmt numFmtId="184" formatCode="_([$€-2]* #,##0.00_);_([$€-2]* \(#,##0.00\);_([$€-2]* &quot;-&quot;??_)"/>
    <numFmt numFmtId="185" formatCode="_(* #,##0\ &quot;pta&quot;_);_(* \(#,##0\ &quot;pta&quot;\);_(* &quot;-&quot;??\ &quot;pta&quot;_);_(@_)"/>
    <numFmt numFmtId="186" formatCode="_-* #,##0.00_-;\-* #,##0.00_-;_-* &quot;-&quot;??_-;_-@_-"/>
    <numFmt numFmtId="187" formatCode="_-[$€]* #,##0.00_-;\-[$€]* #,##0.00_-;_-[$€]* &quot;-&quot;??_-;_-@_-"/>
    <numFmt numFmtId="188" formatCode="[$€-2]\ #,##0.00_);[Red]\([$€-2]\ #,##0.00\)"/>
    <numFmt numFmtId="189" formatCode="[$-1C0A]dddd\,\ dd&quot; de &quot;mmmm&quot; de &quot;yyyy"/>
    <numFmt numFmtId="190" formatCode="0.00_)"/>
    <numFmt numFmtId="191" formatCode="_-* #,##0\ _P_t_s_-;\-* #,##0\ _P_t_s_-;_-* &quot;-&quot;\ _P_t_s_-;_-@_-"/>
    <numFmt numFmtId="192" formatCode="_-* #,##0.0_-;\-* #,##0.0_-;_-* &quot;-&quot;_-;_-@_-"/>
    <numFmt numFmtId="193" formatCode="m\-d\-yy"/>
  </numFmts>
  <fonts count="107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sz val="11"/>
      <color theme="3" tint="0.39997558519241921"/>
      <name val="Calibri"/>
      <family val="2"/>
    </font>
    <font>
      <b/>
      <sz val="11"/>
      <color theme="0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1"/>
      <name val="Agency FB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rgb="FFFA7D00"/>
      <name val="Agency FB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color indexed="8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F3F76"/>
      <name val="Agency FB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1"/>
      <color indexed="60"/>
      <name val="Calibri"/>
      <family val="2"/>
    </font>
    <font>
      <sz val="10"/>
      <name val="Calibri"/>
      <family val="1"/>
      <scheme val="minor"/>
    </font>
    <font>
      <sz val="10"/>
      <color indexed="8"/>
      <name val="Tahoma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8"/>
      <color indexed="12"/>
      <name val="Arial"/>
      <family val="2"/>
    </font>
    <font>
      <sz val="10"/>
      <color theme="1"/>
      <name val="Tahoma"/>
      <family val="2"/>
    </font>
    <font>
      <sz val="8"/>
      <name val="Calibri"/>
      <family val="2"/>
      <scheme val="minor"/>
    </font>
  </fonts>
  <fills count="78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</fills>
  <borders count="14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/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/>
      <top style="hair">
        <color auto="1"/>
      </top>
      <bottom/>
      <diagonal/>
    </border>
    <border>
      <left style="thin">
        <color theme="0" tint="-0.34998626667073579"/>
      </left>
      <right/>
      <top style="hair">
        <color indexed="64"/>
      </top>
      <bottom style="thin">
        <color theme="1" tint="0.4999847407452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49470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  <xf numFmtId="0" fontId="7" fillId="0" borderId="0"/>
    <xf numFmtId="0" fontId="94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9" fillId="0" borderId="135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96" fillId="0" borderId="144" applyNumberFormat="0" applyFill="0" applyAlignment="0" applyProtection="0"/>
    <xf numFmtId="0" fontId="7" fillId="0" borderId="0" applyNumberFormat="0" applyFon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15" fillId="0" borderId="129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66" fillId="0" borderId="128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89" fillId="0" borderId="140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65" fillId="0" borderId="127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88" fillId="0" borderId="139" applyNumberFormat="0" applyFill="0" applyAlignment="0" applyProtection="0"/>
    <xf numFmtId="0" fontId="95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71" fillId="24" borderId="131" applyNumberFormat="0" applyAlignment="0" applyProtection="0"/>
    <xf numFmtId="0" fontId="71" fillId="24" borderId="131" applyNumberFormat="0" applyAlignment="0" applyProtection="0"/>
    <xf numFmtId="0" fontId="71" fillId="24" borderId="131" applyNumberFormat="0" applyAlignment="0" applyProtection="0"/>
    <xf numFmtId="0" fontId="93" fillId="56" borderId="143" applyNumberFormat="0" applyAlignment="0" applyProtection="0"/>
    <xf numFmtId="0" fontId="93" fillId="56" borderId="143" applyNumberFormat="0" applyAlignment="0" applyProtection="0"/>
    <xf numFmtId="0" fontId="93" fillId="56" borderId="143" applyNumberForma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" fillId="0" borderId="0" applyFill="0" applyBorder="0" applyAlignment="0" applyProtection="0"/>
    <xf numFmtId="9" fontId="7" fillId="0" borderId="0" applyFill="0" applyBorder="0" applyAlignment="0" applyProtection="0"/>
    <xf numFmtId="9" fontId="7" fillId="0" borderId="0" applyFont="0" applyFill="0" applyBorder="0" applyAlignment="0" applyProtection="0"/>
    <xf numFmtId="9" fontId="7" fillId="0" borderId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93" fillId="56" borderId="143" applyNumberForma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83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73" borderId="142" applyNumberFormat="0" applyFont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7" fillId="73" borderId="142" applyNumberFormat="0" applyFont="0" applyAlignment="0" applyProtection="0"/>
    <xf numFmtId="0" fontId="7" fillId="73" borderId="142" applyNumberFormat="0" applyFont="0" applyAlignment="0" applyProtection="0"/>
    <xf numFmtId="0" fontId="1" fillId="73" borderId="142" applyNumberFormat="0" applyFont="0" applyAlignment="0" applyProtection="0"/>
    <xf numFmtId="0" fontId="7" fillId="73" borderId="142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/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>
      <alignment wrapText="1"/>
    </xf>
    <xf numFmtId="0" fontId="7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>
      <alignment vertical="top"/>
    </xf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12" fillId="0" borderId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7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wrapText="1"/>
    </xf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>
      <alignment wrapText="1"/>
    </xf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83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9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 applyNumberFormat="0" applyFont="0" applyFill="0" applyBorder="0" applyAlignment="0" applyProtection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91" fillId="0" borderId="0"/>
    <xf numFmtId="0" fontId="12" fillId="0" borderId="0"/>
    <xf numFmtId="0" fontId="12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69" fillId="2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69" fillId="2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0" fontId="90" fillId="72" borderId="0" applyNumberFormat="0" applyBorder="0" applyAlignment="0" applyProtection="0"/>
    <xf numFmtId="182" fontId="7" fillId="0" borderId="0" applyFont="0" applyFill="0" applyBorder="0" applyAlignment="0" applyProtection="0"/>
    <xf numFmtId="178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6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0" fontId="82" fillId="0" borderId="138" applyNumberFormat="0" applyFill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6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6" borderId="136" applyNumberFormat="0" applyAlignment="0" applyProtection="0"/>
    <xf numFmtId="0" fontId="68" fillId="21" borderId="0" applyNumberFormat="0" applyBorder="0" applyAlignment="0" applyProtection="0"/>
    <xf numFmtId="0" fontId="68" fillId="21" borderId="0" applyNumberFormat="0" applyBorder="0" applyAlignment="0" applyProtection="0"/>
    <xf numFmtId="0" fontId="68" fillId="21" borderId="0" applyNumberFormat="0" applyBorder="0" applyAlignment="0" applyProtection="0"/>
    <xf numFmtId="0" fontId="77" fillId="52" borderId="0" applyNumberFormat="0" applyBorder="0" applyAlignment="0" applyProtection="0"/>
    <xf numFmtId="0" fontId="77" fillId="52" borderId="0" applyNumberFormat="0" applyBorder="0" applyAlignment="0" applyProtection="0"/>
    <xf numFmtId="0" fontId="77" fillId="52" borderId="0" applyNumberFormat="0" applyBorder="0" applyAlignment="0" applyProtection="0"/>
    <xf numFmtId="0" fontId="84" fillId="0" borderId="0" applyNumberFormat="0" applyFill="0" applyBorder="0" applyAlignment="0" applyProtection="0"/>
    <xf numFmtId="0" fontId="88" fillId="0" borderId="139" applyNumberFormat="0" applyFill="0" applyAlignment="0" applyProtection="0"/>
    <xf numFmtId="0" fontId="78" fillId="53" borderId="0" applyNumberFormat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78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0" fontId="86" fillId="23" borderId="130" applyNumberFormat="0" applyAlignment="0" applyProtection="0"/>
    <xf numFmtId="0" fontId="70" fillId="23" borderId="130" applyNumberFormat="0" applyAlignment="0" applyProtection="0"/>
    <xf numFmtId="0" fontId="70" fillId="23" borderId="130" applyNumberFormat="0" applyAlignment="0" applyProtection="0"/>
    <xf numFmtId="0" fontId="70" fillId="23" borderId="130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85" fillId="57" borderId="136" applyNumberFormat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13" fillId="47" borderId="0" applyNumberFormat="0" applyBorder="0" applyAlignment="0" applyProtection="0"/>
    <xf numFmtId="0" fontId="76" fillId="70" borderId="0" applyNumberFormat="0" applyBorder="0" applyAlignment="0" applyProtection="0"/>
    <xf numFmtId="0" fontId="76" fillId="70" borderId="0" applyNumberFormat="0" applyBorder="0" applyAlignment="0" applyProtection="0"/>
    <xf numFmtId="0" fontId="76" fillId="70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13" fillId="43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3" fillId="39" borderId="0" applyNumberFormat="0" applyBorder="0" applyAlignment="0" applyProtection="0"/>
    <xf numFmtId="0" fontId="13" fillId="39" borderId="0" applyNumberFormat="0" applyBorder="0" applyAlignment="0" applyProtection="0"/>
    <xf numFmtId="0" fontId="13" fillId="39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13" fillId="35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76" fillId="69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13" fillId="31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76" fillId="68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13" fillId="2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76" fillId="67" borderId="0" applyNumberFormat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180" fontId="7" fillId="0" borderId="0" applyFill="0" applyBorder="0" applyAlignment="0" applyProtection="0"/>
    <xf numFmtId="43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181" fontId="83" fillId="0" borderId="0" applyFont="0" applyFill="0" applyBorder="0" applyAlignment="0" applyProtection="0">
      <alignment vertical="top"/>
    </xf>
    <xf numFmtId="0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79" fontId="7" fillId="0" borderId="0" applyFill="0" applyBorder="0" applyAlignment="0" applyProtection="0"/>
    <xf numFmtId="179" fontId="7" fillId="0" borderId="0" applyFill="0" applyBorder="0" applyAlignment="0" applyProtection="0"/>
    <xf numFmtId="43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180" fontId="7" fillId="0" borderId="0" applyFont="0" applyFill="0" applyBorder="0" applyAlignment="0" applyProtection="0"/>
    <xf numFmtId="179" fontId="7" fillId="0" borderId="0" applyFill="0" applyBorder="0" applyAlignment="0" applyProtection="0"/>
    <xf numFmtId="0" fontId="81" fillId="71" borderId="137" applyNumberFormat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73" fillId="0" borderId="132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82" fillId="0" borderId="138" applyNumberFormat="0" applyFill="0" applyAlignment="0" applyProtection="0"/>
    <xf numFmtId="0" fontId="63" fillId="25" borderId="133" applyNumberFormat="0" applyAlignment="0" applyProtection="0"/>
    <xf numFmtId="0" fontId="63" fillId="25" borderId="133" applyNumberFormat="0" applyAlignment="0" applyProtection="0"/>
    <xf numFmtId="0" fontId="63" fillId="25" borderId="133" applyNumberFormat="0" applyAlignment="0" applyProtection="0"/>
    <xf numFmtId="0" fontId="81" fillId="71" borderId="137" applyNumberFormat="0" applyAlignment="0" applyProtection="0"/>
    <xf numFmtId="0" fontId="81" fillId="71" borderId="137" applyNumberFormat="0" applyAlignment="0" applyProtection="0"/>
    <xf numFmtId="0" fontId="81" fillId="71" borderId="137" applyNumberFormat="0" applyAlignment="0" applyProtection="0"/>
    <xf numFmtId="0" fontId="80" fillId="24" borderId="130" applyNumberFormat="0" applyAlignment="0" applyProtection="0"/>
    <xf numFmtId="0" fontId="72" fillId="24" borderId="130" applyNumberFormat="0" applyAlignment="0" applyProtection="0"/>
    <xf numFmtId="0" fontId="72" fillId="24" borderId="130" applyNumberFormat="0" applyAlignment="0" applyProtection="0"/>
    <xf numFmtId="0" fontId="72" fillId="24" borderId="130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79" fillId="56" borderId="136" applyNumberFormat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78" fillId="53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13" fillId="50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76" fillId="6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13" fillId="46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76" fillId="65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13" fillId="42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76" fillId="64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13" fillId="38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76" fillId="61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13" fillId="34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76" fillId="6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76" fillId="63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62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1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60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" fillId="59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75" fillId="58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7" borderId="0" applyNumberFormat="0" applyBorder="0" applyAlignment="0" applyProtection="0"/>
    <xf numFmtId="0" fontId="1" fillId="56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5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4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1" fillId="51" borderId="0" applyNumberFormat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0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4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48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1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5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49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 applyNumberFormat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26" borderId="134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18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/>
    <xf numFmtId="0" fontId="92" fillId="0" borderId="0"/>
    <xf numFmtId="0" fontId="1" fillId="73" borderId="142" applyNumberFormat="0" applyFont="0" applyAlignment="0" applyProtection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66" fillId="0" borderId="128" applyNumberFormat="0" applyFill="0" applyAlignment="0" applyProtection="0"/>
    <xf numFmtId="0" fontId="15" fillId="0" borderId="129" applyNumberFormat="0" applyFill="0" applyAlignment="0" applyProtection="0"/>
    <xf numFmtId="0" fontId="68" fillId="21" borderId="0" applyNumberFormat="0" applyBorder="0" applyAlignment="0" applyProtection="0"/>
    <xf numFmtId="0" fontId="69" fillId="22" borderId="0" applyNumberFormat="0" applyBorder="0" applyAlignment="0" applyProtection="0"/>
    <xf numFmtId="0" fontId="71" fillId="24" borderId="131" applyNumberFormat="0" applyAlignment="0" applyProtection="0"/>
    <xf numFmtId="0" fontId="72" fillId="24" borderId="130" applyNumberFormat="0" applyAlignment="0" applyProtection="0"/>
    <xf numFmtId="0" fontId="74" fillId="0" borderId="0" applyNumberFormat="0" applyFill="0" applyBorder="0" applyAlignment="0" applyProtection="0"/>
    <xf numFmtId="0" fontId="19" fillId="0" borderId="135" applyNumberFormat="0" applyFill="0" applyAlignment="0" applyProtection="0"/>
    <xf numFmtId="0" fontId="13" fillId="27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3" fillId="30" borderId="0" applyNumberFormat="0" applyBorder="0" applyAlignment="0" applyProtection="0"/>
    <xf numFmtId="0" fontId="13" fillId="31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3" fillId="34" borderId="0" applyNumberFormat="0" applyBorder="0" applyAlignment="0" applyProtection="0"/>
    <xf numFmtId="0" fontId="13" fillId="35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3" fillId="38" borderId="0" applyNumberFormat="0" applyBorder="0" applyAlignment="0" applyProtection="0"/>
    <xf numFmtId="0" fontId="13" fillId="39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3" fillId="42" borderId="0" applyNumberFormat="0" applyBorder="0" applyAlignment="0" applyProtection="0"/>
    <xf numFmtId="0" fontId="13" fillId="43" borderId="0" applyNumberFormat="0" applyBorder="0" applyAlignment="0" applyProtection="0"/>
    <xf numFmtId="0" fontId="12" fillId="44" borderId="0" applyNumberFormat="0" applyBorder="0" applyAlignment="0" applyProtection="0"/>
    <xf numFmtId="0" fontId="12" fillId="45" borderId="0" applyNumberFormat="0" applyBorder="0" applyAlignment="0" applyProtection="0"/>
    <xf numFmtId="0" fontId="13" fillId="46" borderId="0" applyNumberFormat="0" applyBorder="0" applyAlignment="0" applyProtection="0"/>
    <xf numFmtId="0" fontId="13" fillId="47" borderId="0" applyNumberFormat="0" applyBorder="0" applyAlignment="0" applyProtection="0"/>
    <xf numFmtId="0" fontId="12" fillId="48" borderId="0" applyNumberFormat="0" applyBorder="0" applyAlignment="0" applyProtection="0"/>
    <xf numFmtId="0" fontId="12" fillId="49" borderId="0" applyNumberFormat="0" applyBorder="0" applyAlignment="0" applyProtection="0"/>
    <xf numFmtId="0" fontId="13" fillId="50" borderId="0" applyNumberFormat="0" applyBorder="0" applyAlignment="0" applyProtection="0"/>
    <xf numFmtId="184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193" fontId="98" fillId="74" borderId="146">
      <alignment horizontal="center" vertical="center"/>
    </xf>
    <xf numFmtId="37" fontId="97" fillId="0" borderId="0"/>
    <xf numFmtId="3" fontId="104" fillId="0" borderId="147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181" fontId="1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177" fontId="7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9" fontId="12" fillId="0" borderId="0" applyFont="0" applyFill="0" applyBorder="0" applyAlignment="0" applyProtection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12" fillId="0" borderId="0"/>
    <xf numFmtId="0" fontId="11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1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1" fillId="0" borderId="0"/>
    <xf numFmtId="0" fontId="12" fillId="0" borderId="0"/>
    <xf numFmtId="43" fontId="7" fillId="0" borderId="0" applyFont="0" applyFill="0" applyBorder="0" applyAlignment="0" applyProtection="0"/>
    <xf numFmtId="0" fontId="12" fillId="0" borderId="0"/>
    <xf numFmtId="0" fontId="84" fillId="0" borderId="141" applyNumberFormat="0" applyFill="0" applyAlignment="0" applyProtection="0"/>
    <xf numFmtId="184" fontId="7" fillId="0" borderId="0" applyFont="0" applyFill="0" applyBorder="0" applyAlignment="0" applyProtection="0"/>
    <xf numFmtId="0" fontId="12" fillId="0" borderId="0"/>
    <xf numFmtId="0" fontId="11" fillId="0" borderId="0"/>
    <xf numFmtId="0" fontId="12" fillId="0" borderId="0"/>
    <xf numFmtId="0" fontId="11" fillId="0" borderId="0"/>
    <xf numFmtId="0" fontId="84" fillId="0" borderId="141" applyNumberFormat="0" applyFill="0" applyAlignment="0" applyProtection="0"/>
    <xf numFmtId="0" fontId="12" fillId="0" borderId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84" fillId="0" borderId="141" applyNumberFormat="0" applyFill="0" applyAlignment="0" applyProtection="0"/>
    <xf numFmtId="0" fontId="84" fillId="0" borderId="141" applyNumberFormat="0" applyFill="0" applyAlignment="0" applyProtection="0"/>
    <xf numFmtId="0" fontId="12" fillId="0" borderId="0"/>
    <xf numFmtId="0" fontId="84" fillId="0" borderId="141" applyNumberFormat="0" applyFill="0" applyAlignment="0" applyProtection="0"/>
    <xf numFmtId="0" fontId="11" fillId="0" borderId="0"/>
    <xf numFmtId="0" fontId="12" fillId="0" borderId="0"/>
    <xf numFmtId="0" fontId="84" fillId="0" borderId="141" applyNumberFormat="0" applyFill="0" applyAlignment="0" applyProtection="0"/>
    <xf numFmtId="191" fontId="7" fillId="0" borderId="0">
      <protection locked="0"/>
    </xf>
    <xf numFmtId="191" fontId="7" fillId="0" borderId="148">
      <protection locked="0"/>
    </xf>
    <xf numFmtId="0" fontId="11" fillId="0" borderId="0"/>
    <xf numFmtId="0" fontId="100" fillId="0" borderId="0" applyNumberFormat="0" applyFill="0" applyBorder="0" applyAlignment="0" applyProtection="0"/>
    <xf numFmtId="192" fontId="7" fillId="0" borderId="0">
      <protection locked="0"/>
    </xf>
    <xf numFmtId="191" fontId="7" fillId="0" borderId="0">
      <protection locked="0"/>
    </xf>
    <xf numFmtId="37" fontId="97" fillId="77" borderId="0" applyNumberFormat="0" applyBorder="0" applyAlignment="0" applyProtection="0"/>
    <xf numFmtId="0" fontId="11" fillId="0" borderId="0"/>
    <xf numFmtId="190" fontId="103" fillId="0" borderId="0"/>
    <xf numFmtId="10" fontId="97" fillId="76" borderId="145" applyNumberFormat="0" applyBorder="0" applyAlignment="0" applyProtection="0"/>
    <xf numFmtId="38" fontId="97" fillId="75" borderId="0" applyNumberFormat="0" applyBorder="0" applyAlignment="0" applyProtection="0"/>
    <xf numFmtId="6" fontId="99" fillId="0" borderId="0">
      <protection locked="0"/>
    </xf>
    <xf numFmtId="0" fontId="11" fillId="0" borderId="0"/>
    <xf numFmtId="37" fontId="102" fillId="0" borderId="0"/>
    <xf numFmtId="0" fontId="11" fillId="0" borderId="0"/>
    <xf numFmtId="0" fontId="101" fillId="0" borderId="147" applyNumberFormat="0" applyFill="0" applyAlignment="0" applyProtection="0"/>
    <xf numFmtId="10" fontId="7" fillId="0" borderId="0" applyFont="0" applyFill="0" applyBorder="0" applyAlignment="0" applyProtection="0"/>
    <xf numFmtId="0" fontId="105" fillId="0" borderId="0"/>
    <xf numFmtId="0" fontId="7" fillId="0" borderId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</cellStyleXfs>
  <cellXfs count="491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Font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Alignment="1" applyProtection="1">
      <alignment horizontal="right"/>
      <protection hidden="1"/>
    </xf>
    <xf numFmtId="0" fontId="23" fillId="2" borderId="0" xfId="0" applyFont="1" applyFill="1" applyAlignment="1" applyProtection="1">
      <alignment horizontal="center" vertical="center"/>
      <protection hidden="1"/>
    </xf>
    <xf numFmtId="164" fontId="24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 vertical="center"/>
      <protection hidden="1"/>
    </xf>
    <xf numFmtId="49" fontId="24" fillId="2" borderId="0" xfId="0" applyNumberFormat="1" applyFont="1" applyFill="1" applyAlignment="1" applyProtection="1">
      <alignment horizontal="center" vertical="center"/>
      <protection hidden="1"/>
    </xf>
    <xf numFmtId="3" fontId="23" fillId="0" borderId="0" xfId="0" applyNumberFormat="1" applyFont="1" applyAlignment="1" applyProtection="1">
      <alignment horizontal="right" vertical="center"/>
      <protection hidden="1"/>
    </xf>
    <xf numFmtId="0" fontId="25" fillId="0" borderId="0" xfId="0" applyFont="1" applyAlignment="1" applyProtection="1">
      <alignment horizontal="left" vertic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Alignment="1" applyProtection="1">
      <alignment horizontal="left" vertical="center" indent="1"/>
      <protection hidden="1"/>
    </xf>
    <xf numFmtId="165" fontId="27" fillId="0" borderId="0" xfId="0" applyNumberFormat="1" applyFont="1" applyAlignment="1" applyProtection="1">
      <alignment horizontal="center" vertical="center"/>
      <protection hidden="1"/>
    </xf>
    <xf numFmtId="166" fontId="27" fillId="0" borderId="0" xfId="0" applyNumberFormat="1" applyFont="1" applyAlignment="1" applyProtection="1">
      <alignment horizontal="center" vertical="center"/>
      <protection hidden="1"/>
    </xf>
    <xf numFmtId="0" fontId="27" fillId="0" borderId="0" xfId="0" applyFont="1" applyAlignment="1" applyProtection="1">
      <alignment horizontal="left" vertical="center"/>
      <protection hidden="1"/>
    </xf>
    <xf numFmtId="40" fontId="27" fillId="0" borderId="0" xfId="0" applyNumberFormat="1" applyFont="1" applyAlignment="1" applyProtection="1">
      <alignment horizontal="center" vertical="center"/>
      <protection hidden="1"/>
    </xf>
    <xf numFmtId="17" fontId="25" fillId="0" borderId="0" xfId="0" applyNumberFormat="1" applyFont="1" applyAlignment="1" applyProtection="1">
      <alignment horizontal="center" vertical="center"/>
      <protection hidden="1"/>
    </xf>
    <xf numFmtId="0" fontId="25" fillId="3" borderId="0" xfId="0" applyFont="1" applyFill="1" applyAlignment="1" applyProtection="1">
      <alignment horizontal="left" vertical="center"/>
      <protection hidden="1"/>
    </xf>
    <xf numFmtId="165" fontId="25" fillId="3" borderId="0" xfId="0" applyNumberFormat="1" applyFont="1" applyFill="1" applyAlignment="1" applyProtection="1">
      <alignment horizontal="center" vertical="center"/>
      <protection hidden="1"/>
    </xf>
    <xf numFmtId="166" fontId="25" fillId="3" borderId="0" xfId="0" applyNumberFormat="1" applyFont="1" applyFill="1" applyAlignment="1" applyProtection="1">
      <alignment horizontal="center" vertical="center"/>
      <protection hidden="1"/>
    </xf>
    <xf numFmtId="165" fontId="25" fillId="0" borderId="0" xfId="0" applyNumberFormat="1" applyFont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7" fillId="0" borderId="0" xfId="0" applyFont="1" applyProtection="1">
      <protection hidden="1"/>
    </xf>
    <xf numFmtId="0" fontId="27" fillId="0" borderId="0" xfId="0" applyFont="1" applyAlignment="1" applyProtection="1">
      <alignment horizontal="center"/>
      <protection hidden="1"/>
    </xf>
    <xf numFmtId="40" fontId="25" fillId="3" borderId="0" xfId="0" applyNumberFormat="1" applyFont="1" applyFill="1" applyAlignment="1" applyProtection="1">
      <alignment horizontal="center" vertical="center"/>
      <protection hidden="1"/>
    </xf>
    <xf numFmtId="40" fontId="25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165" fontId="25" fillId="3" borderId="0" xfId="0" applyNumberFormat="1" applyFont="1" applyFill="1" applyAlignment="1" applyProtection="1">
      <alignment horizontal="left" vertical="center"/>
      <protection hidden="1"/>
    </xf>
    <xf numFmtId="165" fontId="24" fillId="0" borderId="0" xfId="0" applyNumberFormat="1" applyFont="1" applyAlignment="1" applyProtection="1">
      <alignment horizontal="center" vertical="center"/>
      <protection hidden="1"/>
    </xf>
    <xf numFmtId="40" fontId="23" fillId="0" borderId="0" xfId="0" applyNumberFormat="1" applyFont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Alignment="1" applyProtection="1">
      <alignment horizontal="center"/>
      <protection hidden="1"/>
    </xf>
    <xf numFmtId="38" fontId="25" fillId="3" borderId="0" xfId="0" applyNumberFormat="1" applyFont="1" applyFill="1" applyAlignment="1" applyProtection="1">
      <alignment horizontal="center" vertical="center"/>
      <protection hidden="1"/>
    </xf>
    <xf numFmtId="38" fontId="27" fillId="0" borderId="0" xfId="0" applyNumberFormat="1" applyFont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Alignment="1" applyProtection="1">
      <alignment horizontal="center" vertic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Protection="1">
      <protection hidden="1"/>
    </xf>
    <xf numFmtId="165" fontId="30" fillId="0" borderId="0" xfId="0" applyNumberFormat="1" applyFont="1" applyAlignment="1" applyProtection="1">
      <alignment horizontal="center" vertic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Alignment="1" applyProtection="1">
      <alignment horizontal="left" vertical="center"/>
      <protection hidden="1"/>
    </xf>
    <xf numFmtId="40" fontId="26" fillId="0" borderId="0" xfId="0" applyNumberFormat="1" applyFont="1" applyAlignment="1" applyProtection="1">
      <alignment horizontal="center" vertical="center"/>
      <protection hidden="1"/>
    </xf>
    <xf numFmtId="166" fontId="26" fillId="0" borderId="0" xfId="0" applyNumberFormat="1" applyFont="1" applyAlignment="1" applyProtection="1">
      <alignment horizontal="center" vertical="center"/>
      <protection hidden="1"/>
    </xf>
    <xf numFmtId="165" fontId="26" fillId="0" borderId="0" xfId="0" applyNumberFormat="1" applyFont="1" applyAlignment="1" applyProtection="1">
      <alignment horizontal="center" vertical="center"/>
      <protection hidden="1"/>
    </xf>
    <xf numFmtId="40" fontId="32" fillId="0" borderId="0" xfId="0" applyNumberFormat="1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Alignment="1">
      <alignment horizontal="center" vertic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 vertical="center"/>
    </xf>
    <xf numFmtId="0" fontId="44" fillId="0" borderId="25" xfId="0" applyFont="1" applyBorder="1" applyAlignment="1">
      <alignment vertical="center"/>
    </xf>
    <xf numFmtId="170" fontId="44" fillId="0" borderId="25" xfId="0" applyNumberFormat="1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 wrapText="1"/>
    </xf>
    <xf numFmtId="0" fontId="44" fillId="0" borderId="0" xfId="0" applyFont="1"/>
    <xf numFmtId="165" fontId="43" fillId="3" borderId="0" xfId="0" applyNumberFormat="1" applyFont="1" applyFill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4" fillId="3" borderId="25" xfId="0" applyNumberFormat="1" applyFont="1" applyFill="1" applyBorder="1" applyAlignment="1">
      <alignment horizontal="center" vertical="center"/>
    </xf>
    <xf numFmtId="0" fontId="44" fillId="0" borderId="0" xfId="0" applyFont="1" applyAlignment="1">
      <alignment vertical="center"/>
    </xf>
    <xf numFmtId="0" fontId="43" fillId="0" borderId="26" xfId="0" applyFont="1" applyBorder="1" applyAlignment="1">
      <alignment horizontal="center" wrapText="1"/>
    </xf>
    <xf numFmtId="0" fontId="44" fillId="0" borderId="25" xfId="0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/>
    </xf>
    <xf numFmtId="0" fontId="44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16" fillId="0" borderId="0" xfId="9" applyFill="1" applyBorder="1" applyProtection="1">
      <protection locked="0" hidden="1"/>
    </xf>
    <xf numFmtId="0" fontId="45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8"/>
      <protection hidden="1"/>
    </xf>
    <xf numFmtId="0" fontId="20" fillId="0" borderId="0" xfId="0" applyFont="1" applyAlignment="1" applyProtection="1">
      <alignment horizontal="left" indent="4"/>
      <protection hidden="1"/>
    </xf>
    <xf numFmtId="0" fontId="8" fillId="0" borderId="28" xfId="13" applyFont="1" applyBorder="1" applyAlignment="1" applyProtection="1">
      <alignment horizontal="left" vertical="center"/>
      <protection hidden="1"/>
    </xf>
    <xf numFmtId="0" fontId="8" fillId="0" borderId="28" xfId="13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center" vertical="center"/>
      <protection hidden="1"/>
    </xf>
    <xf numFmtId="0" fontId="8" fillId="0" borderId="30" xfId="13" applyFont="1" applyBorder="1" applyAlignment="1" applyProtection="1">
      <alignment horizontal="left" vertical="center"/>
      <protection hidden="1"/>
    </xf>
    <xf numFmtId="2" fontId="8" fillId="0" borderId="30" xfId="19" applyNumberFormat="1" applyFont="1" applyBorder="1" applyAlignment="1" applyProtection="1">
      <alignment horizontal="center" vertical="center"/>
      <protection hidden="1"/>
    </xf>
    <xf numFmtId="2" fontId="8" fillId="0" borderId="31" xfId="19" applyNumberFormat="1" applyFont="1" applyBorder="1" applyAlignment="1" applyProtection="1">
      <alignment horizontal="center" vertical="center"/>
      <protection hidden="1"/>
    </xf>
    <xf numFmtId="0" fontId="8" fillId="0" borderId="32" xfId="13" applyFont="1" applyBorder="1" applyAlignment="1" applyProtection="1">
      <alignment horizontal="left" vertical="center"/>
      <protection hidden="1"/>
    </xf>
    <xf numFmtId="2" fontId="8" fillId="0" borderId="32" xfId="19" applyNumberFormat="1" applyFont="1" applyBorder="1" applyAlignment="1" applyProtection="1">
      <alignment horizontal="center" vertical="center"/>
      <protection hidden="1"/>
    </xf>
    <xf numFmtId="2" fontId="8" fillId="0" borderId="33" xfId="19" applyNumberFormat="1" applyFont="1" applyBorder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center" vertical="center"/>
      <protection hidden="1"/>
    </xf>
    <xf numFmtId="0" fontId="8" fillId="0" borderId="0" xfId="13" applyFont="1" applyAlignment="1" applyProtection="1">
      <alignment horizontal="left" vertical="center"/>
      <protection hidden="1"/>
    </xf>
    <xf numFmtId="0" fontId="8" fillId="0" borderId="30" xfId="13" applyFont="1" applyBorder="1" applyAlignment="1" applyProtection="1">
      <alignment horizontal="center" vertical="center"/>
      <protection hidden="1"/>
    </xf>
    <xf numFmtId="0" fontId="8" fillId="0" borderId="31" xfId="13" applyFont="1" applyBorder="1" applyAlignment="1" applyProtection="1">
      <alignment horizontal="center" vertical="center"/>
      <protection hidden="1"/>
    </xf>
    <xf numFmtId="2" fontId="8" fillId="0" borderId="28" xfId="13" applyNumberFormat="1" applyFont="1" applyBorder="1" applyAlignment="1" applyProtection="1">
      <alignment horizontal="center" vertical="center"/>
      <protection hidden="1"/>
    </xf>
    <xf numFmtId="2" fontId="8" fillId="0" borderId="29" xfId="13" applyNumberFormat="1" applyFont="1" applyBorder="1" applyAlignment="1" applyProtection="1">
      <alignment horizontal="center" vertical="center"/>
      <protection hidden="1"/>
    </xf>
    <xf numFmtId="2" fontId="8" fillId="0" borderId="30" xfId="13" applyNumberFormat="1" applyFont="1" applyBorder="1" applyAlignment="1" applyProtection="1">
      <alignment horizontal="center" vertical="center"/>
      <protection hidden="1"/>
    </xf>
    <xf numFmtId="2" fontId="8" fillId="0" borderId="31" xfId="13" applyNumberFormat="1" applyFont="1" applyBorder="1" applyAlignment="1" applyProtection="1">
      <alignment horizontal="center" vertical="center"/>
      <protection hidden="1"/>
    </xf>
    <xf numFmtId="2" fontId="8" fillId="0" borderId="32" xfId="13" applyNumberFormat="1" applyFont="1" applyBorder="1" applyAlignment="1" applyProtection="1">
      <alignment horizontal="center" vertical="center"/>
      <protection hidden="1"/>
    </xf>
    <xf numFmtId="2" fontId="8" fillId="0" borderId="33" xfId="13" applyNumberFormat="1" applyFont="1" applyBorder="1" applyAlignment="1" applyProtection="1">
      <alignment horizontal="center" vertical="center"/>
      <protection hidden="1"/>
    </xf>
    <xf numFmtId="0" fontId="8" fillId="0" borderId="29" xfId="13" applyFont="1" applyBorder="1" applyAlignment="1" applyProtection="1">
      <alignment horizontal="left" vertical="center"/>
      <protection hidden="1"/>
    </xf>
    <xf numFmtId="0" fontId="8" fillId="0" borderId="31" xfId="13" applyFont="1" applyBorder="1" applyAlignment="1" applyProtection="1">
      <alignment horizontal="left" vertical="center"/>
      <protection hidden="1"/>
    </xf>
    <xf numFmtId="0" fontId="8" fillId="0" borderId="33" xfId="13" applyFont="1" applyBorder="1" applyAlignment="1" applyProtection="1">
      <alignment horizontal="left" vertical="center"/>
      <protection hidden="1"/>
    </xf>
    <xf numFmtId="2" fontId="8" fillId="0" borderId="0" xfId="13" applyNumberFormat="1" applyFont="1" applyAlignment="1" applyProtection="1">
      <alignment horizontal="center" vertical="center"/>
      <protection hidden="1"/>
    </xf>
    <xf numFmtId="0" fontId="9" fillId="0" borderId="0" xfId="13" applyFont="1" applyAlignment="1" applyProtection="1">
      <alignment horizontal="center" vertical="center"/>
      <protection hidden="1"/>
    </xf>
    <xf numFmtId="0" fontId="9" fillId="0" borderId="0" xfId="19" applyFont="1" applyAlignment="1" applyProtection="1">
      <alignment horizontal="left" readingOrder="1"/>
      <protection hidden="1"/>
    </xf>
    <xf numFmtId="2" fontId="8" fillId="0" borderId="28" xfId="19" applyNumberFormat="1" applyFont="1" applyBorder="1" applyAlignment="1" applyProtection="1">
      <alignment horizontal="center" vertical="center"/>
      <protection hidden="1"/>
    </xf>
    <xf numFmtId="2" fontId="8" fillId="0" borderId="29" xfId="19" applyNumberFormat="1" applyFont="1" applyBorder="1" applyAlignment="1" applyProtection="1">
      <alignment horizontal="center" vertical="center"/>
      <protection hidden="1"/>
    </xf>
    <xf numFmtId="0" fontId="8" fillId="0" borderId="0" xfId="19" applyFont="1" applyProtection="1">
      <protection hidden="1"/>
    </xf>
    <xf numFmtId="0" fontId="8" fillId="0" borderId="0" xfId="19" applyFont="1" applyAlignment="1" applyProtection="1">
      <alignment horizontal="center" vertical="center"/>
      <protection hidden="1"/>
    </xf>
    <xf numFmtId="0" fontId="0" fillId="0" borderId="0" xfId="0" applyAlignment="1">
      <alignment horizontal="center"/>
    </xf>
    <xf numFmtId="168" fontId="0" fillId="0" borderId="0" xfId="0" applyNumberFormat="1"/>
    <xf numFmtId="0" fontId="46" fillId="0" borderId="0" xfId="0" applyFont="1" applyAlignment="1">
      <alignment vertical="center" wrapText="1"/>
    </xf>
    <xf numFmtId="165" fontId="47" fillId="10" borderId="34" xfId="5" applyNumberFormat="1" applyFont="1" applyFill="1" applyBorder="1" applyAlignment="1" applyProtection="1">
      <alignment horizontal="center" vertical="center"/>
      <protection hidden="1"/>
    </xf>
    <xf numFmtId="165" fontId="47" fillId="0" borderId="35" xfId="5" applyNumberFormat="1" applyFont="1" applyFill="1" applyBorder="1" applyAlignment="1" applyProtection="1">
      <alignment horizontal="center" vertical="center"/>
      <protection hidden="1"/>
    </xf>
    <xf numFmtId="165" fontId="47" fillId="11" borderId="35" xfId="5" applyNumberFormat="1" applyFont="1" applyFill="1" applyBorder="1" applyAlignment="1" applyProtection="1">
      <alignment horizontal="center" vertical="center"/>
      <protection hidden="1"/>
    </xf>
    <xf numFmtId="165" fontId="48" fillId="0" borderId="36" xfId="5" applyNumberFormat="1" applyFont="1" applyFill="1" applyBorder="1" applyAlignment="1" applyProtection="1">
      <alignment horizontal="center" vertical="center"/>
      <protection hidden="1"/>
    </xf>
    <xf numFmtId="165" fontId="47" fillId="0" borderId="37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2" borderId="35" xfId="10" applyNumberFormat="1" applyFont="1" applyFill="1" applyBorder="1" applyAlignment="1" applyProtection="1">
      <alignment horizontal="center" vertical="center"/>
      <protection hidden="1"/>
    </xf>
    <xf numFmtId="165" fontId="47" fillId="13" borderId="35" xfId="10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4" borderId="35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0" borderId="35" xfId="10" applyNumberFormat="1" applyFont="1" applyFill="1" applyBorder="1" applyAlignment="1" applyProtection="1">
      <alignment horizontal="center" vertical="center"/>
      <protection hidden="1"/>
    </xf>
    <xf numFmtId="165" fontId="47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4" fillId="15" borderId="0" xfId="0" applyFont="1" applyFill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165" fontId="25" fillId="3" borderId="0" xfId="0" applyNumberFormat="1" applyFont="1" applyFill="1" applyAlignment="1" applyProtection="1">
      <alignment horizontal="left" vertical="center" indent="1"/>
      <protection hidden="1"/>
    </xf>
    <xf numFmtId="0" fontId="27" fillId="0" borderId="0" xfId="0" applyFont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0" fillId="0" borderId="0" xfId="0" applyNumberFormat="1" applyProtection="1">
      <protection hidden="1"/>
    </xf>
    <xf numFmtId="172" fontId="12" fillId="0" borderId="0" xfId="10" applyNumberFormat="1" applyFont="1"/>
    <xf numFmtId="165" fontId="44" fillId="3" borderId="27" xfId="0" applyNumberFormat="1" applyFont="1" applyFill="1" applyBorder="1" applyAlignment="1">
      <alignment horizontal="center"/>
    </xf>
    <xf numFmtId="165" fontId="44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4" fillId="15" borderId="0" xfId="0" applyNumberFormat="1" applyFont="1" applyFill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8" fillId="0" borderId="0" xfId="0" applyNumberFormat="1" applyFont="1" applyAlignment="1" applyProtection="1">
      <alignment horizontal="center" vertical="center"/>
      <protection hidden="1"/>
    </xf>
    <xf numFmtId="49" fontId="52" fillId="2" borderId="0" xfId="0" applyNumberFormat="1" applyFont="1" applyFill="1" applyAlignment="1" applyProtection="1">
      <alignment horizontal="center" vertical="center"/>
      <protection hidden="1"/>
    </xf>
    <xf numFmtId="17" fontId="19" fillId="0" borderId="0" xfId="0" applyNumberFormat="1" applyFont="1" applyAlignment="1">
      <alignment horizontal="center" vertical="center" wrapText="1"/>
    </xf>
    <xf numFmtId="168" fontId="19" fillId="0" borderId="0" xfId="0" applyNumberFormat="1" applyFont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171" fontId="0" fillId="0" borderId="0" xfId="0" applyNumberFormat="1"/>
    <xf numFmtId="176" fontId="0" fillId="0" borderId="0" xfId="0" applyNumberFormat="1"/>
    <xf numFmtId="170" fontId="44" fillId="9" borderId="0" xfId="0" applyNumberFormat="1" applyFont="1" applyFill="1" applyAlignment="1">
      <alignment horizontal="center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3" fillId="0" borderId="7" xfId="4" applyNumberFormat="1" applyFont="1" applyFill="1" applyBorder="1" applyAlignment="1" applyProtection="1">
      <alignment horizontal="left" vertical="center" indent="2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0" fontId="44" fillId="0" borderId="0" xfId="0" applyFont="1" applyAlignment="1">
      <alignment vertical="center" wrapText="1" readingOrder="1"/>
    </xf>
    <xf numFmtId="0" fontId="44" fillId="0" borderId="0" xfId="0" applyFont="1" applyAlignment="1">
      <alignment vertical="center" wrapText="1"/>
    </xf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0" fontId="20" fillId="16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170" fontId="44" fillId="9" borderId="1" xfId="0" applyNumberFormat="1" applyFont="1" applyFill="1" applyBorder="1" applyAlignment="1">
      <alignment horizontal="center"/>
    </xf>
    <xf numFmtId="170" fontId="44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4" fillId="0" borderId="0" xfId="0" applyNumberFormat="1" applyFont="1" applyAlignment="1">
      <alignment vertical="center" wrapText="1"/>
    </xf>
    <xf numFmtId="170" fontId="0" fillId="0" borderId="0" xfId="0" applyNumberFormat="1" applyAlignment="1">
      <alignment horizontal="center" vertical="center"/>
    </xf>
    <xf numFmtId="165" fontId="27" fillId="0" borderId="0" xfId="0" applyNumberFormat="1" applyFont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Alignment="1" applyProtection="1">
      <alignment horizontal="center"/>
      <protection hidden="1"/>
    </xf>
    <xf numFmtId="49" fontId="25" fillId="0" borderId="0" xfId="0" applyNumberFormat="1" applyFont="1" applyAlignment="1" applyProtection="1">
      <alignment horizontal="center" vertical="center"/>
      <protection hidden="1"/>
    </xf>
    <xf numFmtId="49" fontId="27" fillId="0" borderId="0" xfId="0" applyNumberFormat="1" applyFont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5" fontId="45" fillId="0" borderId="0" xfId="0" applyNumberFormat="1" applyFont="1" applyAlignment="1" applyProtection="1">
      <alignment horizontal="center"/>
      <protection locked="0"/>
    </xf>
    <xf numFmtId="165" fontId="20" fillId="0" borderId="0" xfId="0" applyNumberFormat="1" applyFont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9" fillId="17" borderId="59" xfId="19" applyFont="1" applyFill="1" applyBorder="1"/>
    <xf numFmtId="0" fontId="8" fillId="16" borderId="63" xfId="13" applyFont="1" applyFill="1" applyBorder="1" applyAlignment="1">
      <alignment horizontal="right"/>
    </xf>
    <xf numFmtId="0" fontId="43" fillId="0" borderId="0" xfId="0" applyFont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58" fillId="0" borderId="0" xfId="0" applyFont="1" applyAlignment="1" applyProtection="1">
      <alignment horizontal="left" indent="11"/>
      <protection hidden="1"/>
    </xf>
    <xf numFmtId="0" fontId="58" fillId="0" borderId="0" xfId="0" applyFo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/>
    <xf numFmtId="0" fontId="57" fillId="0" borderId="65" xfId="13" applyFont="1" applyBorder="1" applyAlignment="1">
      <alignment horizontal="left" indent="1"/>
    </xf>
    <xf numFmtId="0" fontId="8" fillId="0" borderId="67" xfId="13" applyFont="1" applyBorder="1"/>
    <xf numFmtId="0" fontId="8" fillId="0" borderId="65" xfId="13" applyFont="1" applyBorder="1"/>
    <xf numFmtId="0" fontId="8" fillId="0" borderId="69" xfId="13" applyFont="1" applyBorder="1"/>
    <xf numFmtId="0" fontId="9" fillId="0" borderId="70" xfId="13" applyFont="1" applyBorder="1" applyAlignment="1">
      <alignment horizontal="center"/>
    </xf>
    <xf numFmtId="0" fontId="8" fillId="0" borderId="74" xfId="13" applyFont="1" applyBorder="1"/>
    <xf numFmtId="0" fontId="8" fillId="0" borderId="77" xfId="13" applyFont="1" applyBorder="1"/>
    <xf numFmtId="0" fontId="44" fillId="0" borderId="0" xfId="0" applyFont="1" applyAlignment="1">
      <alignment horizontal="center" vertical="center" wrapText="1"/>
    </xf>
    <xf numFmtId="0" fontId="59" fillId="0" borderId="0" xfId="0" applyFont="1"/>
    <xf numFmtId="0" fontId="44" fillId="0" borderId="0" xfId="33" applyFont="1" applyAlignment="1">
      <alignment horizontal="left" vertical="center" wrapText="1"/>
    </xf>
    <xf numFmtId="0" fontId="9" fillId="17" borderId="88" xfId="19" applyFont="1" applyFill="1" applyBorder="1" applyAlignment="1">
      <alignment horizontal="center"/>
    </xf>
    <xf numFmtId="0" fontId="9" fillId="17" borderId="89" xfId="19" applyFont="1" applyFill="1" applyBorder="1" applyAlignment="1">
      <alignment horizontal="center"/>
    </xf>
    <xf numFmtId="43" fontId="8" fillId="16" borderId="90" xfId="10" applyFont="1" applyFill="1" applyBorder="1" applyAlignment="1">
      <alignment horizontal="center"/>
    </xf>
    <xf numFmtId="43" fontId="8" fillId="16" borderId="62" xfId="10" applyFont="1" applyFill="1" applyBorder="1" applyAlignment="1">
      <alignment horizontal="center"/>
    </xf>
    <xf numFmtId="0" fontId="8" fillId="16" borderId="91" xfId="13" applyFont="1" applyFill="1" applyBorder="1" applyAlignment="1">
      <alignment horizontal="center"/>
    </xf>
    <xf numFmtId="0" fontId="8" fillId="16" borderId="92" xfId="13" applyFont="1" applyFill="1" applyBorder="1" applyAlignment="1">
      <alignment horizontal="center"/>
    </xf>
    <xf numFmtId="43" fontId="8" fillId="16" borderId="93" xfId="10" applyFont="1" applyFill="1" applyBorder="1" applyAlignment="1">
      <alignment horizontal="center"/>
    </xf>
    <xf numFmtId="43" fontId="8" fillId="16" borderId="94" xfId="10" applyFont="1" applyFill="1" applyBorder="1" applyAlignment="1">
      <alignment horizontal="center"/>
    </xf>
    <xf numFmtId="43" fontId="8" fillId="16" borderId="95" xfId="10" applyFont="1" applyFill="1" applyBorder="1" applyAlignment="1" applyProtection="1">
      <alignment horizontal="center"/>
    </xf>
    <xf numFmtId="43" fontId="8" fillId="16" borderId="68" xfId="10" applyFont="1" applyFill="1" applyBorder="1" applyAlignment="1" applyProtection="1">
      <alignment horizontal="center"/>
    </xf>
    <xf numFmtId="43" fontId="8" fillId="16" borderId="96" xfId="10" applyFont="1" applyFill="1" applyBorder="1" applyAlignment="1" applyProtection="1">
      <alignment horizontal="center"/>
    </xf>
    <xf numFmtId="43" fontId="8" fillId="16" borderId="97" xfId="10" applyFont="1" applyFill="1" applyBorder="1" applyAlignment="1" applyProtection="1">
      <alignment horizontal="center"/>
    </xf>
    <xf numFmtId="43" fontId="8" fillId="16" borderId="98" xfId="10" applyFont="1" applyFill="1" applyBorder="1" applyAlignment="1" applyProtection="1">
      <alignment horizontal="center"/>
    </xf>
    <xf numFmtId="43" fontId="8" fillId="16" borderId="63" xfId="10" applyFont="1" applyFill="1" applyBorder="1" applyAlignment="1" applyProtection="1">
      <alignment horizontal="center"/>
    </xf>
    <xf numFmtId="43" fontId="8" fillId="16" borderId="91" xfId="10" applyFont="1" applyFill="1" applyBorder="1" applyAlignment="1" applyProtection="1">
      <alignment horizontal="center"/>
    </xf>
    <xf numFmtId="43" fontId="8" fillId="16" borderId="92" xfId="10" applyFont="1" applyFill="1" applyBorder="1" applyAlignment="1" applyProtection="1">
      <alignment horizontal="center"/>
    </xf>
    <xf numFmtId="43" fontId="8" fillId="16" borderId="90" xfId="10" applyFont="1" applyFill="1" applyBorder="1" applyAlignment="1" applyProtection="1">
      <alignment horizontal="center"/>
    </xf>
    <xf numFmtId="43" fontId="8" fillId="16" borderId="62" xfId="10" applyFont="1" applyFill="1" applyBorder="1" applyAlignment="1" applyProtection="1">
      <alignment horizontal="center"/>
    </xf>
    <xf numFmtId="43" fontId="8" fillId="16" borderId="93" xfId="10" applyFont="1" applyFill="1" applyBorder="1" applyAlignment="1" applyProtection="1">
      <alignment horizontal="center"/>
    </xf>
    <xf numFmtId="43" fontId="8" fillId="16" borderId="94" xfId="10" applyFont="1" applyFill="1" applyBorder="1" applyAlignment="1" applyProtection="1">
      <alignment horizontal="center"/>
    </xf>
    <xf numFmtId="43" fontId="8" fillId="16" borderId="99" xfId="10" applyFont="1" applyFill="1" applyBorder="1" applyAlignment="1" applyProtection="1">
      <alignment horizontal="center"/>
    </xf>
    <xf numFmtId="43" fontId="8" fillId="16" borderId="73" xfId="10" applyFont="1" applyFill="1" applyBorder="1" applyAlignment="1" applyProtection="1">
      <alignment horizontal="center"/>
    </xf>
    <xf numFmtId="43" fontId="8" fillId="16" borderId="100" xfId="10" applyFont="1" applyFill="1" applyBorder="1" applyAlignment="1" applyProtection="1">
      <alignment horizontal="center"/>
    </xf>
    <xf numFmtId="43" fontId="8" fillId="16" borderId="101" xfId="10" applyFont="1" applyFill="1" applyBorder="1" applyAlignment="1" applyProtection="1">
      <alignment horizontal="center"/>
    </xf>
    <xf numFmtId="43" fontId="8" fillId="16" borderId="75" xfId="10" applyFont="1" applyFill="1" applyBorder="1" applyAlignment="1" applyProtection="1">
      <alignment horizontal="center"/>
    </xf>
    <xf numFmtId="43" fontId="8" fillId="16" borderId="102" xfId="10" applyFont="1" applyFill="1" applyBorder="1" applyAlignment="1" applyProtection="1">
      <alignment horizontal="center"/>
    </xf>
    <xf numFmtId="43" fontId="8" fillId="16" borderId="78" xfId="10" applyFont="1" applyFill="1" applyBorder="1" applyAlignment="1" applyProtection="1">
      <alignment horizontal="center"/>
    </xf>
    <xf numFmtId="43" fontId="8" fillId="16" borderId="103" xfId="10" applyFont="1" applyFill="1" applyBorder="1" applyAlignment="1" applyProtection="1">
      <alignment horizontal="center"/>
    </xf>
    <xf numFmtId="43" fontId="8" fillId="16" borderId="104" xfId="10" applyFont="1" applyFill="1" applyBorder="1" applyAlignment="1" applyProtection="1">
      <alignment horizontal="center"/>
    </xf>
    <xf numFmtId="43" fontId="8" fillId="16" borderId="79" xfId="10" applyFont="1" applyFill="1" applyBorder="1" applyAlignment="1" applyProtection="1">
      <alignment horizontal="center"/>
    </xf>
    <xf numFmtId="43" fontId="8" fillId="16" borderId="80" xfId="10" applyFont="1" applyFill="1" applyBorder="1" applyAlignment="1" applyProtection="1">
      <alignment horizontal="center"/>
    </xf>
    <xf numFmtId="43" fontId="8" fillId="16" borderId="105" xfId="10" applyFont="1" applyFill="1" applyBorder="1" applyAlignment="1" applyProtection="1">
      <alignment horizontal="center"/>
    </xf>
    <xf numFmtId="43" fontId="8" fillId="16" borderId="81" xfId="10" applyFont="1" applyFill="1" applyBorder="1" applyAlignment="1" applyProtection="1">
      <alignment horizontal="center"/>
    </xf>
    <xf numFmtId="43" fontId="8" fillId="16" borderId="82" xfId="10" applyFont="1" applyFill="1" applyBorder="1" applyAlignment="1" applyProtection="1">
      <alignment horizontal="center"/>
    </xf>
    <xf numFmtId="43" fontId="8" fillId="16" borderId="106" xfId="10" applyFont="1" applyFill="1" applyBorder="1" applyAlignment="1" applyProtection="1">
      <alignment horizontal="center"/>
    </xf>
    <xf numFmtId="0" fontId="22" fillId="0" borderId="0" xfId="0" applyFont="1" applyAlignment="1" applyProtection="1">
      <alignment horizontal="left" indent="11"/>
      <protection hidden="1"/>
    </xf>
    <xf numFmtId="0" fontId="60" fillId="0" borderId="0" xfId="0" applyFont="1" applyAlignment="1" applyProtection="1">
      <alignment horizontal="left" indent="11"/>
      <protection hidden="1"/>
    </xf>
    <xf numFmtId="0" fontId="32" fillId="0" borderId="0" xfId="0" applyFont="1" applyAlignment="1" applyProtection="1">
      <alignment horizontal="left"/>
      <protection hidden="1"/>
    </xf>
    <xf numFmtId="0" fontId="26" fillId="0" borderId="0" xfId="0" applyFont="1" applyAlignment="1" applyProtection="1">
      <alignment horizontal="center" vertical="center"/>
      <protection hidden="1"/>
    </xf>
    <xf numFmtId="3" fontId="26" fillId="0" borderId="0" xfId="0" applyNumberFormat="1" applyFont="1" applyAlignment="1" applyProtection="1">
      <alignment horizontal="right" vertical="center"/>
      <protection hidden="1"/>
    </xf>
    <xf numFmtId="17" fontId="26" fillId="0" borderId="0" xfId="0" applyNumberFormat="1" applyFont="1" applyAlignment="1" applyProtection="1">
      <alignment horizontal="center"/>
      <protection hidden="1"/>
    </xf>
    <xf numFmtId="0" fontId="61" fillId="3" borderId="0" xfId="0" applyFont="1" applyFill="1" applyAlignment="1" applyProtection="1">
      <alignment horizontal="left" vertical="center"/>
      <protection hidden="1"/>
    </xf>
    <xf numFmtId="3" fontId="32" fillId="0" borderId="0" xfId="0" applyNumberFormat="1" applyFont="1" applyAlignment="1" applyProtection="1">
      <alignment horizontal="right" vertical="center"/>
      <protection hidden="1"/>
    </xf>
    <xf numFmtId="0" fontId="61" fillId="0" borderId="0" xfId="0" applyFont="1" applyAlignment="1" applyProtection="1">
      <alignment horizontal="left" vertical="center" indent="1"/>
      <protection hidden="1"/>
    </xf>
    <xf numFmtId="166" fontId="25" fillId="0" borderId="0" xfId="0" applyNumberFormat="1" applyFont="1" applyAlignment="1" applyProtection="1">
      <alignment horizontal="center" vertical="center"/>
      <protection hidden="1"/>
    </xf>
    <xf numFmtId="17" fontId="32" fillId="0" borderId="0" xfId="0" applyNumberFormat="1" applyFont="1" applyAlignment="1" applyProtection="1">
      <alignment horizontal="center"/>
      <protection hidden="1"/>
    </xf>
    <xf numFmtId="43" fontId="35" fillId="2" borderId="2" xfId="6" applyFont="1" applyFill="1" applyBorder="1" applyAlignment="1" applyProtection="1">
      <alignment horizontal="center" vertical="center"/>
      <protection hidden="1"/>
    </xf>
    <xf numFmtId="43" fontId="35" fillId="2" borderId="3" xfId="6" applyFont="1" applyFill="1" applyBorder="1" applyAlignment="1" applyProtection="1">
      <alignment horizontal="center" vertical="center"/>
      <protection hidden="1"/>
    </xf>
    <xf numFmtId="0" fontId="36" fillId="4" borderId="114" xfId="4" applyNumberFormat="1" applyFont="1" applyFill="1" applyBorder="1" applyAlignment="1" applyProtection="1">
      <alignment vertical="center"/>
      <protection hidden="1"/>
    </xf>
    <xf numFmtId="165" fontId="36" fillId="4" borderId="4" xfId="6" applyNumberFormat="1" applyFont="1" applyFill="1" applyBorder="1" applyAlignment="1" applyProtection="1">
      <alignment horizontal="center" vertical="center"/>
      <protection hidden="1"/>
    </xf>
    <xf numFmtId="0" fontId="36" fillId="0" borderId="115" xfId="4" applyNumberFormat="1" applyFont="1" applyFill="1" applyBorder="1" applyAlignment="1" applyProtection="1">
      <alignment vertical="center"/>
      <protection hidden="1"/>
    </xf>
    <xf numFmtId="165" fontId="36" fillId="0" borderId="6" xfId="6" applyNumberFormat="1" applyFont="1" applyFill="1" applyBorder="1" applyAlignment="1" applyProtection="1">
      <alignment horizontal="center" vertical="center"/>
      <protection hidden="1"/>
    </xf>
    <xf numFmtId="167" fontId="36" fillId="5" borderId="115" xfId="6" applyNumberFormat="1" applyFont="1" applyFill="1" applyBorder="1" applyAlignment="1" applyProtection="1">
      <alignment vertical="center"/>
      <protection hidden="1"/>
    </xf>
    <xf numFmtId="165" fontId="36" fillId="5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 indent="1"/>
      <protection hidden="1"/>
    </xf>
    <xf numFmtId="0" fontId="42" fillId="0" borderId="116" xfId="6" applyNumberFormat="1" applyFont="1" applyFill="1" applyBorder="1" applyAlignment="1" applyProtection="1">
      <alignment horizontal="left" vertical="center" indent="2"/>
      <protection hidden="1"/>
    </xf>
    <xf numFmtId="165" fontId="62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6" borderId="117" xfId="6" applyNumberFormat="1" applyFont="1" applyFill="1" applyBorder="1" applyAlignment="1" applyProtection="1">
      <alignment horizontal="left" vertical="center"/>
      <protection hidden="1"/>
    </xf>
    <xf numFmtId="165" fontId="36" fillId="6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7" borderId="117" xfId="6" applyNumberFormat="1" applyFont="1" applyFill="1" applyBorder="1" applyAlignment="1" applyProtection="1">
      <alignment horizontal="left" vertical="center"/>
      <protection hidden="1"/>
    </xf>
    <xf numFmtId="0" fontId="38" fillId="0" borderId="118" xfId="4" applyNumberFormat="1" applyFont="1" applyFill="1" applyBorder="1" applyAlignment="1" applyProtection="1">
      <alignment horizontal="left" vertical="center" indent="2"/>
      <protection hidden="1"/>
    </xf>
    <xf numFmtId="0" fontId="38" fillId="0" borderId="116" xfId="6" applyNumberFormat="1" applyFont="1" applyFill="1" applyBorder="1" applyAlignment="1" applyProtection="1">
      <alignment horizontal="left" vertical="center" indent="2"/>
      <protection hidden="1"/>
    </xf>
    <xf numFmtId="0" fontId="36" fillId="8" borderId="117" xfId="6" applyNumberFormat="1" applyFont="1" applyFill="1" applyBorder="1" applyAlignment="1" applyProtection="1">
      <alignment horizontal="left" vertical="center" wrapText="1"/>
      <protection hidden="1"/>
    </xf>
    <xf numFmtId="0" fontId="36" fillId="0" borderId="118" xfId="6" applyNumberFormat="1" applyFont="1" applyFill="1" applyBorder="1" applyAlignment="1" applyProtection="1">
      <alignment horizontal="left" vertical="center" wrapText="1"/>
      <protection hidden="1"/>
    </xf>
    <xf numFmtId="165" fontId="5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6" borderId="115" xfId="6" applyNumberFormat="1" applyFont="1" applyFill="1" applyBorder="1" applyAlignment="1" applyProtection="1">
      <alignment horizontal="left" vertical="center" wrapText="1"/>
      <protection hidden="1"/>
    </xf>
    <xf numFmtId="0" fontId="37" fillId="0" borderId="118" xfId="6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118" xfId="6" applyNumberFormat="1" applyFont="1" applyFill="1" applyBorder="1" applyAlignment="1" applyProtection="1">
      <alignment horizontal="left" vertical="center"/>
      <protection hidden="1"/>
    </xf>
    <xf numFmtId="165" fontId="4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8" borderId="115" xfId="6" applyNumberFormat="1" applyFont="1" applyFill="1" applyBorder="1" applyAlignment="1" applyProtection="1">
      <alignment vertical="center"/>
      <protection hidden="1"/>
    </xf>
    <xf numFmtId="0" fontId="36" fillId="0" borderId="115" xfId="6" applyNumberFormat="1" applyFont="1" applyFill="1" applyBorder="1" applyAlignment="1" applyProtection="1">
      <alignment vertical="center"/>
      <protection hidden="1"/>
    </xf>
    <xf numFmtId="165" fontId="36" fillId="0" borderId="6" xfId="10" applyNumberFormat="1" applyFont="1" applyFill="1" applyBorder="1" applyAlignment="1" applyProtection="1">
      <alignment horizontal="center" vertical="center"/>
      <protection hidden="1"/>
    </xf>
    <xf numFmtId="0" fontId="36" fillId="6" borderId="114" xfId="4" applyNumberFormat="1" applyFont="1" applyFill="1" applyBorder="1" applyAlignment="1" applyProtection="1">
      <alignment vertical="center"/>
      <protection hidden="1"/>
    </xf>
    <xf numFmtId="165" fontId="36" fillId="6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8" xfId="6" applyNumberFormat="1" applyFont="1" applyFill="1" applyBorder="1" applyAlignment="1" applyProtection="1">
      <alignment horizontal="left" vertical="center" indent="1"/>
      <protection hidden="1"/>
    </xf>
    <xf numFmtId="0" fontId="36" fillId="8" borderId="119" xfId="6" applyNumberFormat="1" applyFont="1" applyFill="1" applyBorder="1" applyAlignment="1" applyProtection="1">
      <alignment vertical="center"/>
      <protection hidden="1"/>
    </xf>
    <xf numFmtId="165" fontId="36" fillId="8" borderId="120" xfId="10" applyNumberFormat="1" applyFont="1" applyFill="1" applyBorder="1" applyAlignment="1" applyProtection="1">
      <alignment horizontal="center" vertical="center"/>
      <protection hidden="1"/>
    </xf>
    <xf numFmtId="17" fontId="9" fillId="7" borderId="0" xfId="19" applyNumberFormat="1" applyFont="1" applyFill="1" applyAlignment="1">
      <alignment horizontal="center"/>
    </xf>
    <xf numFmtId="0" fontId="9" fillId="17" borderId="121" xfId="19" applyFont="1" applyFill="1" applyBorder="1" applyAlignment="1">
      <alignment horizontal="center"/>
    </xf>
    <xf numFmtId="0" fontId="8" fillId="16" borderId="122" xfId="13" applyFont="1" applyFill="1" applyBorder="1" applyAlignment="1">
      <alignment horizontal="center"/>
    </xf>
    <xf numFmtId="43" fontId="8" fillId="16" borderId="123" xfId="10" applyFont="1" applyFill="1" applyBorder="1" applyAlignment="1">
      <alignment horizontal="center"/>
    </xf>
    <xf numFmtId="43" fontId="8" fillId="16" borderId="124" xfId="10" applyFont="1" applyFill="1" applyBorder="1" applyAlignment="1" applyProtection="1">
      <alignment horizontal="center"/>
    </xf>
    <xf numFmtId="43" fontId="8" fillId="16" borderId="122" xfId="10" applyFont="1" applyFill="1" applyBorder="1" applyAlignment="1" applyProtection="1">
      <alignment horizontal="center"/>
    </xf>
    <xf numFmtId="43" fontId="8" fillId="16" borderId="123" xfId="10" applyFont="1" applyFill="1" applyBorder="1" applyAlignment="1" applyProtection="1">
      <alignment horizontal="center"/>
    </xf>
    <xf numFmtId="43" fontId="8" fillId="16" borderId="125" xfId="10" applyFont="1" applyFill="1" applyBorder="1" applyAlignment="1" applyProtection="1">
      <alignment horizontal="center"/>
    </xf>
    <xf numFmtId="43" fontId="8" fillId="16" borderId="126" xfId="10" applyFont="1" applyFill="1" applyBorder="1" applyAlignment="1" applyProtection="1">
      <alignment horizontal="center"/>
    </xf>
    <xf numFmtId="0" fontId="27" fillId="7" borderId="0" xfId="0" applyFont="1" applyFill="1" applyAlignment="1">
      <alignment horizontal="right"/>
    </xf>
    <xf numFmtId="0" fontId="8" fillId="7" borderId="0" xfId="19" applyFont="1" applyFill="1"/>
    <xf numFmtId="0" fontId="9" fillId="7" borderId="0" xfId="19" applyFont="1" applyFill="1" applyAlignment="1">
      <alignment horizontal="center"/>
    </xf>
    <xf numFmtId="0" fontId="8" fillId="7" borderId="0" xfId="13" applyFont="1" applyFill="1" applyAlignment="1">
      <alignment horizontal="center"/>
    </xf>
    <xf numFmtId="43" fontId="8" fillId="7" borderId="0" xfId="10" applyFont="1" applyFill="1" applyBorder="1" applyAlignment="1">
      <alignment horizontal="center"/>
    </xf>
    <xf numFmtId="43" fontId="8" fillId="7" borderId="0" xfId="10" applyFont="1" applyFill="1" applyBorder="1" applyAlignment="1" applyProtection="1">
      <alignment horizontal="center"/>
    </xf>
    <xf numFmtId="0" fontId="8" fillId="7" borderId="0" xfId="19" applyFont="1" applyFill="1" applyAlignment="1">
      <alignment horizontal="center"/>
    </xf>
    <xf numFmtId="165" fontId="27" fillId="19" borderId="0" xfId="0" applyNumberFormat="1" applyFont="1" applyFill="1" applyAlignment="1" applyProtection="1">
      <alignment horizontal="center" vertical="center"/>
      <protection hidden="1"/>
    </xf>
    <xf numFmtId="0" fontId="24" fillId="2" borderId="0" xfId="0" applyFont="1" applyFill="1" applyAlignment="1" applyProtection="1">
      <alignment horizontal="center" vertical="center"/>
      <protection hidden="1"/>
    </xf>
    <xf numFmtId="0" fontId="43" fillId="0" borderId="0" xfId="0" applyFont="1" applyAlignment="1">
      <alignment wrapText="1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Alignment="1" applyProtection="1">
      <alignment horizontal="center" vertical="center" wrapText="1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43" fontId="35" fillId="2" borderId="107" xfId="6" applyFont="1" applyFill="1" applyBorder="1" applyAlignment="1" applyProtection="1">
      <alignment horizontal="center" vertical="center"/>
      <protection hidden="1"/>
    </xf>
    <xf numFmtId="43" fontId="35" fillId="2" borderId="112" xfId="6" applyFont="1" applyFill="1" applyBorder="1" applyAlignment="1" applyProtection="1">
      <alignment horizontal="center" vertical="center"/>
      <protection hidden="1"/>
    </xf>
    <xf numFmtId="43" fontId="35" fillId="2" borderId="108" xfId="6" applyFont="1" applyFill="1" applyBorder="1" applyAlignment="1" applyProtection="1">
      <alignment horizontal="center" vertical="center"/>
      <protection hidden="1"/>
    </xf>
    <xf numFmtId="43" fontId="35" fillId="2" borderId="109" xfId="6" applyFont="1" applyFill="1" applyBorder="1" applyAlignment="1" applyProtection="1">
      <alignment horizontal="center" vertical="center"/>
      <protection hidden="1"/>
    </xf>
    <xf numFmtId="43" fontId="35" fillId="2" borderId="110" xfId="6" applyFont="1" applyFill="1" applyBorder="1" applyAlignment="1" applyProtection="1">
      <alignment horizontal="center" vertical="center"/>
      <protection hidden="1"/>
    </xf>
    <xf numFmtId="43" fontId="35" fillId="2" borderId="111" xfId="6" applyFont="1" applyFill="1" applyBorder="1" applyAlignment="1" applyProtection="1">
      <alignment horizontal="center" vertical="center" wrapText="1"/>
      <protection hidden="1"/>
    </xf>
    <xf numFmtId="43" fontId="35" fillId="2" borderId="113" xfId="6" applyFont="1" applyFill="1" applyBorder="1" applyAlignment="1" applyProtection="1">
      <alignment horizontal="center" vertical="center" wrapText="1"/>
      <protection hidden="1"/>
    </xf>
    <xf numFmtId="0" fontId="44" fillId="0" borderId="0" xfId="0" applyFont="1" applyAlignment="1">
      <alignment horizontal="center" vertical="center" wrapText="1"/>
    </xf>
    <xf numFmtId="0" fontId="43" fillId="0" borderId="26" xfId="0" applyFont="1" applyBorder="1" applyAlignment="1">
      <alignment horizontal="center" vertical="center" wrapText="1"/>
    </xf>
    <xf numFmtId="0" fontId="44" fillId="0" borderId="0" xfId="33" applyFont="1" applyAlignment="1">
      <alignment horizontal="left" vertical="center" wrapText="1"/>
    </xf>
    <xf numFmtId="0" fontId="43" fillId="0" borderId="0" xfId="0" applyFont="1" applyAlignment="1">
      <alignment horizontal="center" wrapText="1"/>
    </xf>
    <xf numFmtId="0" fontId="43" fillId="0" borderId="0" xfId="0" applyFont="1" applyAlignment="1">
      <alignment horizontal="center" vertical="center" wrapText="1"/>
    </xf>
    <xf numFmtId="17" fontId="9" fillId="18" borderId="75" xfId="19" applyNumberFormat="1" applyFont="1" applyFill="1" applyBorder="1" applyAlignment="1">
      <alignment horizontal="center"/>
    </xf>
    <xf numFmtId="17" fontId="9" fillId="18" borderId="0" xfId="19" applyNumberFormat="1" applyFont="1" applyFill="1" applyAlignment="1">
      <alignment horizontal="center"/>
    </xf>
    <xf numFmtId="17" fontId="9" fillId="18" borderId="85" xfId="19" applyNumberFormat="1" applyFont="1" applyFill="1" applyBorder="1" applyAlignment="1">
      <alignment horizontal="center"/>
    </xf>
    <xf numFmtId="0" fontId="9" fillId="17" borderId="27" xfId="19" applyFont="1" applyFill="1" applyBorder="1" applyAlignment="1">
      <alignment horizontal="center" wrapText="1"/>
    </xf>
    <xf numFmtId="0" fontId="9" fillId="17" borderId="86" xfId="19" applyFont="1" applyFill="1" applyBorder="1" applyAlignment="1">
      <alignment horizontal="center" wrapText="1"/>
    </xf>
    <xf numFmtId="0" fontId="9" fillId="17" borderId="84" xfId="19" applyFont="1" applyFill="1" applyBorder="1" applyAlignment="1">
      <alignment horizontal="center"/>
    </xf>
    <xf numFmtId="0" fontId="9" fillId="17" borderId="87" xfId="19" applyFont="1" applyFill="1" applyBorder="1" applyAlignment="1">
      <alignment horizontal="center"/>
    </xf>
    <xf numFmtId="0" fontId="9" fillId="17" borderId="70" xfId="13" applyFont="1" applyFill="1" applyBorder="1" applyAlignment="1">
      <alignment horizontal="center" vertical="center" wrapText="1"/>
    </xf>
    <xf numFmtId="0" fontId="9" fillId="17" borderId="54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7" borderId="83" xfId="19" applyFont="1" applyFill="1" applyBorder="1" applyAlignment="1">
      <alignment horizontal="center"/>
    </xf>
    <xf numFmtId="0" fontId="9" fillId="17" borderId="60" xfId="13" applyFont="1" applyFill="1" applyBorder="1" applyAlignment="1">
      <alignment horizontal="center" vertical="center" wrapText="1"/>
    </xf>
    <xf numFmtId="0" fontId="9" fillId="17" borderId="64" xfId="13" applyFont="1" applyFill="1" applyBorder="1" applyAlignment="1">
      <alignment horizontal="center" vertical="center" wrapText="1"/>
    </xf>
    <xf numFmtId="0" fontId="9" fillId="17" borderId="66" xfId="13" applyFont="1" applyFill="1" applyBorder="1" applyAlignment="1">
      <alignment horizontal="center" vertical="center" wrapText="1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8" borderId="64" xfId="13" applyFont="1" applyFill="1" applyBorder="1" applyAlignment="1">
      <alignment horizontal="center" vertical="center" wrapText="1"/>
    </xf>
    <xf numFmtId="0" fontId="9" fillId="18" borderId="66" xfId="13" applyFont="1" applyFill="1" applyBorder="1" applyAlignment="1">
      <alignment horizontal="center" vertical="center" wrapText="1"/>
    </xf>
    <xf numFmtId="0" fontId="9" fillId="17" borderId="71" xfId="13" applyFont="1" applyFill="1" applyBorder="1" applyAlignment="1">
      <alignment horizontal="center" vertical="center" wrapText="1"/>
    </xf>
    <xf numFmtId="0" fontId="9" fillId="17" borderId="72" xfId="13" applyFont="1" applyFill="1" applyBorder="1" applyAlignment="1">
      <alignment horizontal="center" vertical="center" wrapText="1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0" fontId="9" fillId="18" borderId="71" xfId="13" applyFont="1" applyFill="1" applyBorder="1" applyAlignment="1">
      <alignment horizontal="center" vertical="center" wrapText="1"/>
    </xf>
    <xf numFmtId="0" fontId="9" fillId="18" borderId="70" xfId="13" applyFont="1" applyFill="1" applyBorder="1" applyAlignment="1">
      <alignment horizontal="center" vertical="center" wrapText="1"/>
    </xf>
    <xf numFmtId="0" fontId="9" fillId="18" borderId="72" xfId="13" applyFont="1" applyFill="1" applyBorder="1" applyAlignment="1">
      <alignment horizontal="center" vertical="center" wrapText="1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17" fontId="54" fillId="2" borderId="28" xfId="19" applyNumberFormat="1" applyFont="1" applyFill="1" applyBorder="1" applyAlignment="1" applyProtection="1">
      <alignment horizontal="center" vertical="center"/>
      <protection hidden="1"/>
    </xf>
    <xf numFmtId="17" fontId="54" fillId="2" borderId="29" xfId="19" applyNumberFormat="1" applyFont="1" applyFill="1" applyBorder="1" applyAlignment="1" applyProtection="1">
      <alignment horizontal="center" vertical="center"/>
      <protection hidden="1"/>
    </xf>
    <xf numFmtId="0" fontId="9" fillId="0" borderId="30" xfId="19" applyFont="1" applyBorder="1" applyAlignment="1" applyProtection="1">
      <alignment horizontal="center" vertical="center" wrapText="1"/>
      <protection hidden="1"/>
    </xf>
    <xf numFmtId="0" fontId="9" fillId="0" borderId="32" xfId="19" applyFont="1" applyBorder="1" applyAlignment="1" applyProtection="1">
      <alignment horizontal="center" vertical="center" wrapText="1"/>
      <protection hidden="1"/>
    </xf>
    <xf numFmtId="0" fontId="9" fillId="0" borderId="31" xfId="19" applyFont="1" applyBorder="1" applyAlignment="1" applyProtection="1">
      <alignment horizontal="center" vertical="center" wrapText="1"/>
      <protection hidden="1"/>
    </xf>
    <xf numFmtId="0" fontId="9" fillId="0" borderId="33" xfId="19" applyFont="1" applyBorder="1" applyAlignment="1" applyProtection="1">
      <alignment horizontal="center" vertical="center" wrapText="1"/>
      <protection hidden="1"/>
    </xf>
    <xf numFmtId="0" fontId="54" fillId="2" borderId="0" xfId="13" applyFont="1" applyFill="1" applyAlignment="1" applyProtection="1">
      <alignment horizontal="center" vertical="center"/>
      <protection hidden="1"/>
    </xf>
    <xf numFmtId="0" fontId="54" fillId="2" borderId="28" xfId="13" applyFont="1" applyFill="1" applyBorder="1" applyAlignment="1" applyProtection="1">
      <alignment horizontal="center" vertical="center" wrapText="1"/>
      <protection hidden="1"/>
    </xf>
    <xf numFmtId="0" fontId="54" fillId="2" borderId="30" xfId="13" applyFont="1" applyFill="1" applyBorder="1" applyAlignment="1" applyProtection="1">
      <alignment horizontal="center" vertical="center" wrapText="1"/>
      <protection hidden="1"/>
    </xf>
    <xf numFmtId="0" fontId="54" fillId="2" borderId="32" xfId="13" applyFont="1" applyFill="1" applyBorder="1" applyAlignment="1" applyProtection="1">
      <alignment horizontal="center" vertical="center" wrapText="1"/>
      <protection hidden="1"/>
    </xf>
  </cellXfs>
  <cellStyles count="49470">
    <cellStyle name="20% - Accent1 10" xfId="47822" xr:uid="{4E18C7E2-2D9D-41F6-AC40-E4AA328577F6}"/>
    <cellStyle name="20% - Accent1 11" xfId="47821" xr:uid="{FC8B9959-C5AB-489C-8AC4-95E4C724181E}"/>
    <cellStyle name="20% - Accent1 12" xfId="47820" xr:uid="{0BA3FD81-2420-4C84-A3A1-E4C10FF87A3F}"/>
    <cellStyle name="20% - Accent1 13" xfId="47819" xr:uid="{AB7ED6FB-750D-44DA-A7CD-33FA2012F901}"/>
    <cellStyle name="20% - Accent1 14" xfId="47818" xr:uid="{FEE61557-7315-4DE1-A864-82860D6D7240}"/>
    <cellStyle name="20% - Accent1 15" xfId="47817" xr:uid="{65EF3146-FCE2-4940-AAAE-D99EF89246BC}"/>
    <cellStyle name="20% - Accent1 16" xfId="47816" xr:uid="{986A9C48-0E60-43F6-8A88-93A98D0A3DD3}"/>
    <cellStyle name="20% - Accent1 17" xfId="47815" xr:uid="{505740E4-967C-494A-AFD6-C421623B2A50}"/>
    <cellStyle name="20% - Accent1 18" xfId="47814" xr:uid="{822757CE-A81D-49A2-9048-57B8F7A50791}"/>
    <cellStyle name="20% - Accent1 19" xfId="47813" xr:uid="{7D66B297-7278-48E3-B663-88941E620F3A}"/>
    <cellStyle name="20% - Accent1 2" xfId="47812" xr:uid="{6F74EED4-0CA2-470F-913E-7CF733E12F7F}"/>
    <cellStyle name="20% - Accent1 20" xfId="47811" xr:uid="{A854BE5B-4B79-42AA-AFEC-14D82DB0BA7A}"/>
    <cellStyle name="20% - Accent1 21" xfId="47810" xr:uid="{0DDBF281-55F1-448D-A859-22C54E08DB22}"/>
    <cellStyle name="20% - Accent1 22" xfId="47809" xr:uid="{8372EC58-A6BB-42D2-8840-3BC3BB1A9BA2}"/>
    <cellStyle name="20% - Accent1 23" xfId="47808" xr:uid="{97707490-A6CD-4FC1-8A86-AFB5512E3051}"/>
    <cellStyle name="20% - Accent1 24" xfId="47807" xr:uid="{A366E065-CB3F-4641-A4DC-EF6079053BAB}"/>
    <cellStyle name="20% - Accent1 25" xfId="47806" xr:uid="{89AC0D7C-8233-4785-8830-0188C16A1B79}"/>
    <cellStyle name="20% - Accent1 26" xfId="47805" xr:uid="{CF01639E-2984-42CF-A8B9-E6D2666864E8}"/>
    <cellStyle name="20% - Accent1 27" xfId="47804" xr:uid="{6CB64A50-3418-4644-A6A6-633D48377FB9}"/>
    <cellStyle name="20% - Accent1 28" xfId="47803" xr:uid="{0DDD99CF-2759-46E1-A400-B1919B2ADBA9}"/>
    <cellStyle name="20% - Accent1 29" xfId="47802" xr:uid="{006C3312-A554-4544-B8AD-810674C29235}"/>
    <cellStyle name="20% - Accent1 3" xfId="47801" xr:uid="{74198C82-1471-4F7F-BFC8-CB12E4084EF8}"/>
    <cellStyle name="20% - Accent1 30" xfId="47800" xr:uid="{07967230-8B0F-4E1A-9549-A5E71810ADBB}"/>
    <cellStyle name="20% - Accent1 31" xfId="47799" xr:uid="{134FCA86-8716-40CE-8761-76873139C8FE}"/>
    <cellStyle name="20% - Accent1 32" xfId="47798" xr:uid="{4D229CF3-C040-4ECB-A60F-C9AF1568FDD5}"/>
    <cellStyle name="20% - Accent1 33" xfId="47797" xr:uid="{ED0EAD76-0866-4A0B-8FCE-62C8E8F0191F}"/>
    <cellStyle name="20% - Accent1 34" xfId="47796" xr:uid="{02C861BB-0AED-499A-9BFF-A62A73C872DF}"/>
    <cellStyle name="20% - Accent1 35" xfId="47795" xr:uid="{19D1707E-A8F4-4C1D-AE8E-58192640D067}"/>
    <cellStyle name="20% - Accent1 36" xfId="47794" xr:uid="{E9F061C8-0F57-4002-996A-A29C9B68D983}"/>
    <cellStyle name="20% - Accent1 37" xfId="47793" xr:uid="{5AD23759-B2BB-4B60-919E-D6699F2F2E0D}"/>
    <cellStyle name="20% - Accent1 38" xfId="47792" xr:uid="{32EF4483-8758-479A-A8AA-BF8AD4DDE410}"/>
    <cellStyle name="20% - Accent1 39" xfId="47791" xr:uid="{D4FC0E9A-591A-44AF-963B-9F0A5B32FC89}"/>
    <cellStyle name="20% - Accent1 4" xfId="47790" xr:uid="{8A6B8205-3C23-47BC-BB9E-4F091DAA002E}"/>
    <cellStyle name="20% - Accent1 40" xfId="47789" xr:uid="{5DC34349-F358-48A4-A119-018F445F5270}"/>
    <cellStyle name="20% - Accent1 41" xfId="47788" xr:uid="{4B4AD801-7AAA-458D-9CEF-F993B6DA2FF7}"/>
    <cellStyle name="20% - Accent1 42" xfId="47787" xr:uid="{378DBFB8-0736-474F-8CA6-2369993459A8}"/>
    <cellStyle name="20% - Accent1 43" xfId="47786" xr:uid="{F70369D9-5322-4760-809D-BDACEBED596D}"/>
    <cellStyle name="20% - Accent1 44" xfId="47785" xr:uid="{8AC54D1C-5B8B-4621-AE8C-F7A3320C4053}"/>
    <cellStyle name="20% - Accent1 45" xfId="47784" xr:uid="{BCD5A0C4-A009-4C4F-8457-41E945675BEB}"/>
    <cellStyle name="20% - Accent1 46" xfId="47783" xr:uid="{AA3C1C16-DFE4-4D07-A0F4-C79E03B07F1C}"/>
    <cellStyle name="20% - Accent1 47" xfId="47782" xr:uid="{345A57E6-7745-4D7E-B283-A0D6EA803F2B}"/>
    <cellStyle name="20% - Accent1 48" xfId="47781" xr:uid="{C0C674B7-51CC-468D-AB40-EA49A50DD193}"/>
    <cellStyle name="20% - Accent1 49" xfId="47780" xr:uid="{3F276CC4-5E7F-43FD-8780-724F412BBE8A}"/>
    <cellStyle name="20% - Accent1 5" xfId="47779" xr:uid="{DB6857B3-43F8-40A3-A2D0-088851E76691}"/>
    <cellStyle name="20% - Accent1 50" xfId="47778" xr:uid="{133AB745-92F9-4695-BA83-4F4E47E2F0BE}"/>
    <cellStyle name="20% - Accent1 51" xfId="47777" xr:uid="{858CB3F6-8C4B-4789-8A75-DCF293339737}"/>
    <cellStyle name="20% - Accent1 52" xfId="47776" xr:uid="{A92FBD85-5BF5-4F7C-BCEA-59F7589DDAAD}"/>
    <cellStyle name="20% - Accent1 53" xfId="47775" xr:uid="{B80FCF54-6576-424C-A0B3-FF2E62C76183}"/>
    <cellStyle name="20% - Accent1 54" xfId="47774" xr:uid="{BE95D699-E180-4422-BB0D-255D9C70C569}"/>
    <cellStyle name="20% - Accent1 55" xfId="47773" xr:uid="{D4F5C49E-A39C-4688-98E1-79C07C3945A0}"/>
    <cellStyle name="20% - Accent1 56" xfId="47772" xr:uid="{DBBC3ECA-2D1C-4161-A5C8-014D1603B468}"/>
    <cellStyle name="20% - Accent1 57" xfId="47771" xr:uid="{285D9A47-AD5D-4A3B-9494-76A0801E40FD}"/>
    <cellStyle name="20% - Accent1 58" xfId="49083" xr:uid="{4150E3D3-6FA0-4AA6-9D8F-09EEBF68C713}"/>
    <cellStyle name="20% - Accent1 6" xfId="47770" xr:uid="{40989D09-1D51-4B76-BD2F-ADC7B6512808}"/>
    <cellStyle name="20% - Accent1 7" xfId="47769" xr:uid="{DE7F5230-ED17-4297-880E-5F8199283BFE}"/>
    <cellStyle name="20% - Accent1 8" xfId="47768" xr:uid="{0E6EF160-C4FF-48C5-8EB6-9013088C8D98}"/>
    <cellStyle name="20% - Accent1 9" xfId="47767" xr:uid="{BBDE659A-23BE-4B9E-9FBF-4C0071F162BB}"/>
    <cellStyle name="20% - Accent2 10" xfId="47766" xr:uid="{5FA75531-0B00-45AE-A157-1EDB10C26E9B}"/>
    <cellStyle name="20% - Accent2 11" xfId="47765" xr:uid="{3CD186D7-C71F-49C0-BA44-EB5EE585EB79}"/>
    <cellStyle name="20% - Accent2 12" xfId="47764" xr:uid="{C879CA4A-5816-461F-91A6-9AA2DB7C1784}"/>
    <cellStyle name="20% - Accent2 13" xfId="47763" xr:uid="{5A7A253E-84F5-4414-BEA3-FD57FBB75BA3}"/>
    <cellStyle name="20% - Accent2 14" xfId="47762" xr:uid="{789F389B-5D09-49BE-9A89-EBDCD6452DC5}"/>
    <cellStyle name="20% - Accent2 15" xfId="47761" xr:uid="{D466B85E-6F60-422F-8075-9A4B68EE1433}"/>
    <cellStyle name="20% - Accent2 16" xfId="47760" xr:uid="{00035D04-5D89-428A-ABDA-1F5088F4BED5}"/>
    <cellStyle name="20% - Accent2 17" xfId="47759" xr:uid="{56F9D4AF-10B1-4649-8EE9-941A9D4249DE}"/>
    <cellStyle name="20% - Accent2 18" xfId="47758" xr:uid="{5AE78B0C-2600-4BA9-A36E-483BC6AFB49F}"/>
    <cellStyle name="20% - Accent2 19" xfId="47757" xr:uid="{4EDEE0F0-3A7D-4A57-B0DF-2D2990DB6D7E}"/>
    <cellStyle name="20% - Accent2 2" xfId="47756" xr:uid="{804427B1-242C-4467-A067-FF1A7E80A5EC}"/>
    <cellStyle name="20% - Accent2 20" xfId="47755" xr:uid="{205D51A2-6F43-4FC1-98C3-A93F81089090}"/>
    <cellStyle name="20% - Accent2 21" xfId="47754" xr:uid="{5E90458D-554E-426E-B956-E3267DBD3679}"/>
    <cellStyle name="20% - Accent2 22" xfId="47753" xr:uid="{495AD0AD-EE5C-4977-AE2F-20A1C1DFFC3B}"/>
    <cellStyle name="20% - Accent2 23" xfId="47752" xr:uid="{E94952FA-22F6-4597-9291-2CEA1998CD39}"/>
    <cellStyle name="20% - Accent2 24" xfId="47751" xr:uid="{DCC9E762-8845-4EDB-9EDD-8E9D0EE984BA}"/>
    <cellStyle name="20% - Accent2 25" xfId="47750" xr:uid="{84BFE259-97DB-4B36-8852-F17679987FC8}"/>
    <cellStyle name="20% - Accent2 26" xfId="47749" xr:uid="{A367361A-FDAF-4C0E-A88E-D72C198955E4}"/>
    <cellStyle name="20% - Accent2 27" xfId="47748" xr:uid="{466413A8-F062-4903-9CED-4D5D7AA97274}"/>
    <cellStyle name="20% - Accent2 28" xfId="47747" xr:uid="{C6331C02-D614-48B9-BBF9-16626E3DB90E}"/>
    <cellStyle name="20% - Accent2 29" xfId="47746" xr:uid="{1241B129-653E-4657-A957-86678914876D}"/>
    <cellStyle name="20% - Accent2 3" xfId="47745" xr:uid="{5AD9416E-C66B-44C6-A79D-BEC6A766FFFB}"/>
    <cellStyle name="20% - Accent2 30" xfId="47744" xr:uid="{F1DDC518-3F9F-40BA-B273-69A0D33AB877}"/>
    <cellStyle name="20% - Accent2 31" xfId="47743" xr:uid="{E86634FD-BEAC-4210-8878-8183444F6E91}"/>
    <cellStyle name="20% - Accent2 32" xfId="47742" xr:uid="{BCE49D26-A7E5-43DA-92A6-C95C20D16A5D}"/>
    <cellStyle name="20% - Accent2 33" xfId="47741" xr:uid="{25F8E348-892C-409A-A9A1-AA63C17A24A5}"/>
    <cellStyle name="20% - Accent2 34" xfId="47740" xr:uid="{3BED3024-4B77-472C-B832-6629073A8B4B}"/>
    <cellStyle name="20% - Accent2 35" xfId="47739" xr:uid="{9CD447A3-9B54-43CD-B9D0-93B975031C16}"/>
    <cellStyle name="20% - Accent2 36" xfId="47738" xr:uid="{D30EEEA9-0C4C-4F52-861A-202B0B821F85}"/>
    <cellStyle name="20% - Accent2 37" xfId="47737" xr:uid="{317DE8DA-35C1-4837-8DBC-E1383FB1A038}"/>
    <cellStyle name="20% - Accent2 38" xfId="47736" xr:uid="{2ED3CEFA-DC79-4620-8F5D-A21F151D644A}"/>
    <cellStyle name="20% - Accent2 39" xfId="47735" xr:uid="{F6291012-6B1C-43C8-B4FC-3CBE1C493413}"/>
    <cellStyle name="20% - Accent2 4" xfId="47734" xr:uid="{FB3BAD2F-2203-403B-9636-1695C34DBA84}"/>
    <cellStyle name="20% - Accent2 40" xfId="47733" xr:uid="{B5240732-5973-4A07-9928-E126F9A879F3}"/>
    <cellStyle name="20% - Accent2 41" xfId="47732" xr:uid="{535F8706-9F41-4427-BB8F-4C74212C4FEA}"/>
    <cellStyle name="20% - Accent2 42" xfId="47731" xr:uid="{DCEF6147-9A4E-4DA4-9BDD-A57E38AD83D5}"/>
    <cellStyle name="20% - Accent2 43" xfId="47730" xr:uid="{F4D35E76-622E-420B-AF01-DE334E9574A4}"/>
    <cellStyle name="20% - Accent2 44" xfId="47729" xr:uid="{75256E98-D0C1-4F60-9203-1865C1B398EC}"/>
    <cellStyle name="20% - Accent2 45" xfId="47728" xr:uid="{A3B348FB-4A86-4AFE-94B7-D1AF2D5F4A49}"/>
    <cellStyle name="20% - Accent2 46" xfId="47727" xr:uid="{357D3B5F-729F-494E-90EB-54BA2983EE31}"/>
    <cellStyle name="20% - Accent2 47" xfId="47726" xr:uid="{0B0D3006-6429-45E0-9BD1-1F5C2F7CA08C}"/>
    <cellStyle name="20% - Accent2 48" xfId="47725" xr:uid="{A366C26B-AAFB-43C1-86D1-69C0CB54F032}"/>
    <cellStyle name="20% - Accent2 49" xfId="47724" xr:uid="{C3A25ED1-D526-4803-ADBC-88EEE84F0508}"/>
    <cellStyle name="20% - Accent2 5" xfId="47723" xr:uid="{E7E954F1-FA23-4D85-9C39-69171F63B91B}"/>
    <cellStyle name="20% - Accent2 50" xfId="47722" xr:uid="{E9B43983-C455-4924-B04E-F4E712FFF5B3}"/>
    <cellStyle name="20% - Accent2 51" xfId="47721" xr:uid="{00BE8033-984D-40F5-804E-B59D9CAAF59B}"/>
    <cellStyle name="20% - Accent2 52" xfId="47720" xr:uid="{35A7A840-6860-48C9-BDF7-82FA5C5E1899}"/>
    <cellStyle name="20% - Accent2 53" xfId="47719" xr:uid="{F3E1F7D0-FE4A-47DB-AAA2-B87AEB565135}"/>
    <cellStyle name="20% - Accent2 54" xfId="47718" xr:uid="{49633443-0B2A-4C58-89A5-203B6F7C42E2}"/>
    <cellStyle name="20% - Accent2 55" xfId="47717" xr:uid="{15D465A2-243B-4D3E-8D23-9A8DF2E31C0B}"/>
    <cellStyle name="20% - Accent2 56" xfId="47716" xr:uid="{5275DB84-EF36-4366-9B1A-97E5601DD978}"/>
    <cellStyle name="20% - Accent2 57" xfId="47715" xr:uid="{E8A64800-B76D-4254-9073-564119029A5C}"/>
    <cellStyle name="20% - Accent2 58" xfId="49087" xr:uid="{324DC570-419B-4923-980A-0CA452F007AD}"/>
    <cellStyle name="20% - Accent2 6" xfId="47714" xr:uid="{CE870C2E-D89E-4028-83C9-8875FFC556BD}"/>
    <cellStyle name="20% - Accent2 7" xfId="47713" xr:uid="{D9D4E5F9-3027-4D72-8331-6BF6FA10CB1F}"/>
    <cellStyle name="20% - Accent2 8" xfId="47712" xr:uid="{E9B775C1-4829-476D-B50B-468E21322AB3}"/>
    <cellStyle name="20% - Accent2 9" xfId="47711" xr:uid="{A2153EC5-F9C7-4FEA-BC71-6A7B24D74AF2}"/>
    <cellStyle name="20% - Accent3 10" xfId="47710" xr:uid="{D257D30A-09EC-488A-BFE2-358D96B87BBE}"/>
    <cellStyle name="20% - Accent3 11" xfId="47709" xr:uid="{1F2563E3-622B-4B15-9D7E-49E1D9C43A6E}"/>
    <cellStyle name="20% - Accent3 12" xfId="47708" xr:uid="{88B750A8-4D17-4B38-9E9B-19D00EF96B2F}"/>
    <cellStyle name="20% - Accent3 13" xfId="47707" xr:uid="{54219970-A87C-409E-AC02-0559B981F200}"/>
    <cellStyle name="20% - Accent3 14" xfId="47706" xr:uid="{A426A453-5F73-460B-8CBA-89445093673A}"/>
    <cellStyle name="20% - Accent3 15" xfId="47705" xr:uid="{269A3346-7880-4FC2-81DB-78883CD2EA3F}"/>
    <cellStyle name="20% - Accent3 16" xfId="47704" xr:uid="{4BA6E250-B685-46CB-B59C-A004AA943447}"/>
    <cellStyle name="20% - Accent3 17" xfId="47703" xr:uid="{9A5DD691-8902-410D-A357-4B8CB41458A9}"/>
    <cellStyle name="20% - Accent3 18" xfId="47702" xr:uid="{9830E298-A695-42A6-AAF6-01D344E32D9D}"/>
    <cellStyle name="20% - Accent3 19" xfId="47701" xr:uid="{C9B35079-960B-4275-AA5A-D506B95EDEB5}"/>
    <cellStyle name="20% - Accent3 2" xfId="47700" xr:uid="{277AD225-BD63-480C-B70F-ED9D3D34E111}"/>
    <cellStyle name="20% - Accent3 20" xfId="47699" xr:uid="{7CAE6E99-72E9-4FA3-8325-B08FC3846D6A}"/>
    <cellStyle name="20% - Accent3 21" xfId="47698" xr:uid="{ABA4EEAD-C783-42F0-96BF-674EB0BBEF22}"/>
    <cellStyle name="20% - Accent3 22" xfId="47697" xr:uid="{C571F0E0-3B42-4856-976C-128F798846E6}"/>
    <cellStyle name="20% - Accent3 23" xfId="47696" xr:uid="{5019FF22-5575-47E7-81D0-E5608D04EADB}"/>
    <cellStyle name="20% - Accent3 24" xfId="47695" xr:uid="{D322C14A-0B2B-41E4-ADBF-68F953D59C39}"/>
    <cellStyle name="20% - Accent3 25" xfId="47694" xr:uid="{233986B2-D761-4DDE-A196-9311A05A2F03}"/>
    <cellStyle name="20% - Accent3 26" xfId="47693" xr:uid="{768C7FAC-34B3-483E-AFD4-9374804EFA03}"/>
    <cellStyle name="20% - Accent3 27" xfId="47692" xr:uid="{E0296357-D2B0-461D-AD5B-B0E638B327EC}"/>
    <cellStyle name="20% - Accent3 28" xfId="47691" xr:uid="{BCDDF252-216F-4D1C-B1AD-E99912898E9E}"/>
    <cellStyle name="20% - Accent3 29" xfId="47690" xr:uid="{EFDAE9BD-E634-45E8-BDBA-7F15C55E068A}"/>
    <cellStyle name="20% - Accent3 3" xfId="47689" xr:uid="{389FAA93-DFE4-4756-B162-484FC2100CC2}"/>
    <cellStyle name="20% - Accent3 30" xfId="47688" xr:uid="{34FAA435-D35E-4108-BFB4-481685FD41C6}"/>
    <cellStyle name="20% - Accent3 31" xfId="47687" xr:uid="{35B1D9CD-C781-4619-9A34-31651DD13667}"/>
    <cellStyle name="20% - Accent3 32" xfId="47686" xr:uid="{F787D5FD-0B88-493D-A256-39BCEE795A1C}"/>
    <cellStyle name="20% - Accent3 33" xfId="47685" xr:uid="{010BBD86-93D0-4464-8A29-3CB4A76B0B6E}"/>
    <cellStyle name="20% - Accent3 34" xfId="47684" xr:uid="{EDB66F51-5324-4342-9210-2A33CA378EF8}"/>
    <cellStyle name="20% - Accent3 35" xfId="47683" xr:uid="{D80BC70A-6CC0-4DED-ADA9-666B8F3A1DEC}"/>
    <cellStyle name="20% - Accent3 36" xfId="47682" xr:uid="{21748E56-4E42-4975-8DAD-9B5DAABDD47A}"/>
    <cellStyle name="20% - Accent3 37" xfId="47681" xr:uid="{243D324C-8D47-42D8-9BB1-789F625C7C2F}"/>
    <cellStyle name="20% - Accent3 38" xfId="47680" xr:uid="{930D5534-E7B2-40F5-8521-B4D51781E936}"/>
    <cellStyle name="20% - Accent3 39" xfId="47679" xr:uid="{259CF5FF-763C-416D-92D1-2B4D3F920A2E}"/>
    <cellStyle name="20% - Accent3 4" xfId="47678" xr:uid="{956D90C7-A20E-4119-9C3E-8A8ADEF1D741}"/>
    <cellStyle name="20% - Accent3 40" xfId="47677" xr:uid="{6837D208-91F4-4C54-B9CC-B58D701DB3F3}"/>
    <cellStyle name="20% - Accent3 41" xfId="47676" xr:uid="{F86690C4-FB7E-4B96-823E-B7EFCBA39D83}"/>
    <cellStyle name="20% - Accent3 42" xfId="47675" xr:uid="{1E6FFE14-1268-4D30-82C1-2DDB5AA28FE5}"/>
    <cellStyle name="20% - Accent3 43" xfId="47674" xr:uid="{78A34EE6-3335-4908-B183-6FB0132DAEF2}"/>
    <cellStyle name="20% - Accent3 44" xfId="47673" xr:uid="{7D0CE5D0-C2D9-4C57-8B24-7D87F6260768}"/>
    <cellStyle name="20% - Accent3 45" xfId="47672" xr:uid="{EFEE643B-A602-4488-82B6-2E690C40F36B}"/>
    <cellStyle name="20% - Accent3 46" xfId="47671" xr:uid="{77A40630-BF42-41AA-90B1-32AF24F53E18}"/>
    <cellStyle name="20% - Accent3 47" xfId="47670" xr:uid="{D48AB19B-2948-4A41-9EB1-96E7952C4247}"/>
    <cellStyle name="20% - Accent3 48" xfId="47669" xr:uid="{99812279-DF29-411F-8DC1-520C8E2ACB21}"/>
    <cellStyle name="20% - Accent3 49" xfId="47668" xr:uid="{4CC0654C-130C-4A70-AB63-CDCA0B8DE18E}"/>
    <cellStyle name="20% - Accent3 5" xfId="47667" xr:uid="{DEA3DC43-9C1C-48A7-BA3E-45B53EFAB983}"/>
    <cellStyle name="20% - Accent3 50" xfId="47666" xr:uid="{8A6CDB43-5CC5-4102-BD06-8A0E4D20A2CB}"/>
    <cellStyle name="20% - Accent3 51" xfId="47665" xr:uid="{3C59A4F2-9501-41B3-8E2D-A599141CF7E2}"/>
    <cellStyle name="20% - Accent3 52" xfId="47664" xr:uid="{5AE85CFF-114F-49E7-BE65-012248CD899B}"/>
    <cellStyle name="20% - Accent3 53" xfId="47663" xr:uid="{A04D6D85-F9C0-4C01-8A13-482DDE776CC3}"/>
    <cellStyle name="20% - Accent3 54" xfId="47662" xr:uid="{234AFAC4-FDB3-4B56-BA96-9CB45E106AAF}"/>
    <cellStyle name="20% - Accent3 55" xfId="47661" xr:uid="{393EDF81-4E5C-4213-B54C-9533E92E85C6}"/>
    <cellStyle name="20% - Accent3 56" xfId="47660" xr:uid="{9E2BEA0A-A798-46D7-80F8-5D0FD3D7D593}"/>
    <cellStyle name="20% - Accent3 57" xfId="47659" xr:uid="{E7FF9E3D-62A2-4863-9607-68A84E4FC168}"/>
    <cellStyle name="20% - Accent3 58" xfId="49091" xr:uid="{3F5AE3DF-A5EB-4F72-A98C-BF33C7638173}"/>
    <cellStyle name="20% - Accent3 6" xfId="47658" xr:uid="{4CEF859C-6755-4545-BC10-68DDCC93A757}"/>
    <cellStyle name="20% - Accent3 7" xfId="47657" xr:uid="{676ABAE3-3948-40E0-A2B3-BC1B33031E20}"/>
    <cellStyle name="20% - Accent3 8" xfId="47656" xr:uid="{480E7AFF-3270-4E78-8E3B-3EDD41A09990}"/>
    <cellStyle name="20% - Accent3 9" xfId="47655" xr:uid="{58BDD69F-BA2B-4F39-BE47-5171DCB257C5}"/>
    <cellStyle name="20% - Accent4 10" xfId="47654" xr:uid="{1BCC97B0-71D9-4FB0-AFB0-714A7F5AEA40}"/>
    <cellStyle name="20% - Accent4 11" xfId="47653" xr:uid="{4FCE921D-0270-4E79-9F1E-A0B31CD4C7E1}"/>
    <cellStyle name="20% - Accent4 12" xfId="47652" xr:uid="{B7FE64A6-C175-4F51-AA44-D1094BE71A81}"/>
    <cellStyle name="20% - Accent4 13" xfId="47651" xr:uid="{C17C9B6E-3446-4BD2-9C65-EE0462650D0D}"/>
    <cellStyle name="20% - Accent4 14" xfId="47650" xr:uid="{AEFA1B13-2130-49D6-A51C-446BD5E98F9B}"/>
    <cellStyle name="20% - Accent4 15" xfId="47649" xr:uid="{2DE33A6B-6422-4768-8C77-A929C5EEDFBE}"/>
    <cellStyle name="20% - Accent4 16" xfId="47648" xr:uid="{AF7B6075-F507-4578-A7C5-7262B3562E24}"/>
    <cellStyle name="20% - Accent4 17" xfId="47647" xr:uid="{43E7DD82-8F83-4772-8BA9-5BD71F5DBA9B}"/>
    <cellStyle name="20% - Accent4 18" xfId="47646" xr:uid="{428DC36C-7A75-44D8-8E49-C55A15D8F64C}"/>
    <cellStyle name="20% - Accent4 19" xfId="47645" xr:uid="{B031C039-B45E-4343-9E66-B71F071BD444}"/>
    <cellStyle name="20% - Accent4 2" xfId="47644" xr:uid="{3287A46F-39C0-4CAC-AE53-32D5B158A7DB}"/>
    <cellStyle name="20% - Accent4 20" xfId="47643" xr:uid="{C963C307-5FAA-44B0-BE6A-1E654F34539B}"/>
    <cellStyle name="20% - Accent4 21" xfId="47642" xr:uid="{39D9E544-70CE-4867-AD62-EC05A274A077}"/>
    <cellStyle name="20% - Accent4 22" xfId="47641" xr:uid="{2B255600-6FBB-4654-A702-A69A2D03D2C7}"/>
    <cellStyle name="20% - Accent4 23" xfId="47640" xr:uid="{34AE779C-0D93-4713-8A23-6B1E8E93315A}"/>
    <cellStyle name="20% - Accent4 24" xfId="47639" xr:uid="{A17B2BBC-5AF9-4F51-B192-21C293D7033B}"/>
    <cellStyle name="20% - Accent4 25" xfId="47638" xr:uid="{F76B39FE-DBB9-4A43-BDFA-2422281EBC29}"/>
    <cellStyle name="20% - Accent4 26" xfId="47637" xr:uid="{F157925E-420B-4877-8579-F86C1BEC6575}"/>
    <cellStyle name="20% - Accent4 27" xfId="47636" xr:uid="{B251C917-8B85-4C0D-BBD4-41F16A8FD815}"/>
    <cellStyle name="20% - Accent4 28" xfId="47635" xr:uid="{79F8C5EA-E9F8-4FC6-A9C1-B1DEAC936554}"/>
    <cellStyle name="20% - Accent4 29" xfId="47634" xr:uid="{9B2C7B1F-E2AA-4893-96A3-B84757E53B7B}"/>
    <cellStyle name="20% - Accent4 3" xfId="47633" xr:uid="{1854EFB4-5F38-48CE-A70D-480ABB0168AE}"/>
    <cellStyle name="20% - Accent4 30" xfId="47632" xr:uid="{552A981D-9E86-498D-B5A9-89DDC3832B5D}"/>
    <cellStyle name="20% - Accent4 31" xfId="47631" xr:uid="{3CDDC953-0B52-4A09-8CFB-7BCC4FA12716}"/>
    <cellStyle name="20% - Accent4 32" xfId="47630" xr:uid="{09140B33-AD8A-4B76-A4A8-EE3E544D9651}"/>
    <cellStyle name="20% - Accent4 33" xfId="47629" xr:uid="{936B5CBC-53F8-431E-AE32-BB3CDB966BD9}"/>
    <cellStyle name="20% - Accent4 34" xfId="47628" xr:uid="{469AADC3-355B-4FD3-841C-757FC502F656}"/>
    <cellStyle name="20% - Accent4 35" xfId="47627" xr:uid="{63B688A6-5187-46AD-A652-645D20413E7F}"/>
    <cellStyle name="20% - Accent4 36" xfId="47626" xr:uid="{A4139D30-33D6-49D6-8370-A3ED4F3D10C4}"/>
    <cellStyle name="20% - Accent4 37" xfId="47625" xr:uid="{3422376B-464A-40F8-831D-DD80A7DAD614}"/>
    <cellStyle name="20% - Accent4 38" xfId="47624" xr:uid="{C62E552E-30EC-4991-8DC9-B9F6C0CC6F85}"/>
    <cellStyle name="20% - Accent4 39" xfId="47623" xr:uid="{260F7D1D-AAB2-40B4-8538-BE9C26FDCB24}"/>
    <cellStyle name="20% - Accent4 4" xfId="47622" xr:uid="{88F6DCB6-9132-438A-8573-35090D78CA72}"/>
    <cellStyle name="20% - Accent4 40" xfId="47621" xr:uid="{2482C117-3284-4A1B-95B6-5DE2AE738A60}"/>
    <cellStyle name="20% - Accent4 41" xfId="47620" xr:uid="{ACA922FC-3CDE-4950-9104-FF4663BDEA8E}"/>
    <cellStyle name="20% - Accent4 42" xfId="47619" xr:uid="{8AE5BCFD-94AD-47BA-A193-303B862ADFAF}"/>
    <cellStyle name="20% - Accent4 43" xfId="47618" xr:uid="{69352CEB-8E26-4CA8-8A2F-D8A757EAF274}"/>
    <cellStyle name="20% - Accent4 44" xfId="47617" xr:uid="{FC96AC8C-96D5-4FE1-A94E-4F79EC52F983}"/>
    <cellStyle name="20% - Accent4 45" xfId="47616" xr:uid="{0E546268-7A83-4107-8628-449C97CB485F}"/>
    <cellStyle name="20% - Accent4 46" xfId="47615" xr:uid="{5000F2E9-AD39-472C-AA00-864B531DB4FD}"/>
    <cellStyle name="20% - Accent4 47" xfId="47614" xr:uid="{F212D857-84B5-472D-83FF-71C25F945CAE}"/>
    <cellStyle name="20% - Accent4 48" xfId="47613" xr:uid="{6434D2D5-711D-40DF-8C7E-250DD5270A4A}"/>
    <cellStyle name="20% - Accent4 49" xfId="47612" xr:uid="{77D9B372-B67A-430E-B53C-074DEFE1B89C}"/>
    <cellStyle name="20% - Accent4 5" xfId="47611" xr:uid="{146624A5-6ADA-4C7E-A1D7-C82394A72DBA}"/>
    <cellStyle name="20% - Accent4 50" xfId="47610" xr:uid="{60917226-107A-4DED-A284-2803782B73B1}"/>
    <cellStyle name="20% - Accent4 51" xfId="47609" xr:uid="{2FE16C3F-8A4C-4E93-947F-65B0861E4EE2}"/>
    <cellStyle name="20% - Accent4 52" xfId="47608" xr:uid="{1788173D-4732-4B5C-A511-B6AA93D42D33}"/>
    <cellStyle name="20% - Accent4 53" xfId="47607" xr:uid="{F287E668-775F-4422-BB04-9A188376C490}"/>
    <cellStyle name="20% - Accent4 54" xfId="47606" xr:uid="{B9D7527A-2170-44AE-8C47-1421D9A23339}"/>
    <cellStyle name="20% - Accent4 55" xfId="47605" xr:uid="{3CD87CF8-3E2E-41D8-9B04-7E948DC55C23}"/>
    <cellStyle name="20% - Accent4 56" xfId="47604" xr:uid="{970ABEA2-AF3D-4F67-BC86-B791676D19CB}"/>
    <cellStyle name="20% - Accent4 57" xfId="47603" xr:uid="{82912584-47EE-4460-927E-64DCD9940230}"/>
    <cellStyle name="20% - Accent4 58" xfId="49095" xr:uid="{AE40A276-DB85-45D7-B1B1-EA9892C3B369}"/>
    <cellStyle name="20% - Accent4 6" xfId="47602" xr:uid="{4021947B-4998-45BC-AD1F-732910DED35F}"/>
    <cellStyle name="20% - Accent4 7" xfId="47601" xr:uid="{4B00417C-0DA4-4BDF-B4BC-FC82F03718E6}"/>
    <cellStyle name="20% - Accent4 8" xfId="47600" xr:uid="{CCCBF038-8884-4036-A72F-64C424823486}"/>
    <cellStyle name="20% - Accent4 9" xfId="47599" xr:uid="{84D27AD7-8792-4862-A24C-B7242FC485AD}"/>
    <cellStyle name="20% - Accent5 10" xfId="47598" xr:uid="{8D3F0985-2C1F-47C5-B768-722738F546E9}"/>
    <cellStyle name="20% - Accent5 11" xfId="47597" xr:uid="{A292FAA2-428F-4541-B1CA-AEE33B4DDF1B}"/>
    <cellStyle name="20% - Accent5 12" xfId="47596" xr:uid="{3DC85983-DF60-4AEC-9993-6A6CCBB373D4}"/>
    <cellStyle name="20% - Accent5 13" xfId="47595" xr:uid="{DF6D305F-F18E-49AA-BD66-A45849AF28F6}"/>
    <cellStyle name="20% - Accent5 14" xfId="47594" xr:uid="{13491842-32AC-4CAC-A60F-96B82554EFE2}"/>
    <cellStyle name="20% - Accent5 15" xfId="47593" xr:uid="{BFDB69D1-9833-44AA-8540-38CD4A8A882A}"/>
    <cellStyle name="20% - Accent5 16" xfId="47592" xr:uid="{26E5C36D-17E8-4BE2-AF5D-F5001EBB5638}"/>
    <cellStyle name="20% - Accent5 17" xfId="47591" xr:uid="{325E6C3F-6552-4512-BE1C-E7D54E14E539}"/>
    <cellStyle name="20% - Accent5 18" xfId="47590" xr:uid="{7AD84DD2-567F-4D9E-9ACD-C3E785723D98}"/>
    <cellStyle name="20% - Accent5 19" xfId="47589" xr:uid="{203367AE-F7EF-4733-8BD0-5A361ACCA26C}"/>
    <cellStyle name="20% - Accent5 2" xfId="47588" xr:uid="{2A380D6A-D5F6-4D53-8528-58B40F2CEFF5}"/>
    <cellStyle name="20% - Accent5 20" xfId="47587" xr:uid="{1A5674F5-7DD7-4D80-B193-FBBF95FE3C0D}"/>
    <cellStyle name="20% - Accent5 21" xfId="47586" xr:uid="{15F433F1-891D-4152-9773-59F69A87695D}"/>
    <cellStyle name="20% - Accent5 22" xfId="47585" xr:uid="{C0F4F355-B85D-4959-BA8D-BF8350CA967E}"/>
    <cellStyle name="20% - Accent5 23" xfId="47584" xr:uid="{35EE1B09-D7AD-4474-8BA4-CC530F254D6B}"/>
    <cellStyle name="20% - Accent5 24" xfId="47583" xr:uid="{461A81B6-0025-4AFE-B614-C7B8C94E215B}"/>
    <cellStyle name="20% - Accent5 25" xfId="47582" xr:uid="{0C6E7C59-8216-49AF-A7AF-3B857CE8100B}"/>
    <cellStyle name="20% - Accent5 26" xfId="47581" xr:uid="{A8F954C5-1F27-46E8-B834-32AAD1AE8030}"/>
    <cellStyle name="20% - Accent5 27" xfId="47580" xr:uid="{205F541D-AC7C-43C8-8231-3DD8B8473E6E}"/>
    <cellStyle name="20% - Accent5 28" xfId="47579" xr:uid="{43FE5C23-7762-4516-91A2-6FDCA0BE9379}"/>
    <cellStyle name="20% - Accent5 29" xfId="47578" xr:uid="{4B76D5C7-3349-4ACB-A18F-1BC47E6E2FF1}"/>
    <cellStyle name="20% - Accent5 3" xfId="47577" xr:uid="{93D733C7-532F-4F91-8D18-002CBD275B5E}"/>
    <cellStyle name="20% - Accent5 30" xfId="47576" xr:uid="{266BFBF9-B302-4325-81BD-A7DF1BD76D0F}"/>
    <cellStyle name="20% - Accent5 31" xfId="47575" xr:uid="{40A97786-0424-49AB-A6D2-F7031740A677}"/>
    <cellStyle name="20% - Accent5 32" xfId="47574" xr:uid="{F5C76613-18E6-44EE-9DE4-03521FCBF896}"/>
    <cellStyle name="20% - Accent5 33" xfId="47573" xr:uid="{E26BF375-BE12-430D-94D8-52E8749BCA76}"/>
    <cellStyle name="20% - Accent5 34" xfId="47572" xr:uid="{07EB4561-C742-4E43-B61E-2C5C1722C50D}"/>
    <cellStyle name="20% - Accent5 35" xfId="47571" xr:uid="{28EF172C-6366-4D67-BE43-273F22FE7782}"/>
    <cellStyle name="20% - Accent5 36" xfId="47570" xr:uid="{48D2D1D9-3C2D-4DDF-B323-219F1E842FEF}"/>
    <cellStyle name="20% - Accent5 37" xfId="47569" xr:uid="{CB1181CC-A3AF-4356-AC65-3477358EF942}"/>
    <cellStyle name="20% - Accent5 38" xfId="47568" xr:uid="{48F7C7F4-12D9-498D-A9DF-939F83709EE2}"/>
    <cellStyle name="20% - Accent5 39" xfId="47567" xr:uid="{FD656F5E-F474-466F-B89D-6BCA33A9543E}"/>
    <cellStyle name="20% - Accent5 4" xfId="47566" xr:uid="{3F86200A-70E1-4E1E-B05B-0CC09C1A3193}"/>
    <cellStyle name="20% - Accent5 40" xfId="47565" xr:uid="{14C907EF-9058-4D5E-9094-A52FC86C9C06}"/>
    <cellStyle name="20% - Accent5 41" xfId="47564" xr:uid="{7A3751CA-BE69-45D1-BA21-6B5FF5C86C8B}"/>
    <cellStyle name="20% - Accent5 42" xfId="47563" xr:uid="{44303995-30E9-41A5-8C1A-7C922C7CFF58}"/>
    <cellStyle name="20% - Accent5 43" xfId="47562" xr:uid="{5CBFEB39-4D5B-4E34-83D0-566B7F79E769}"/>
    <cellStyle name="20% - Accent5 44" xfId="47561" xr:uid="{597FE495-FE97-44FA-B527-0FFF2E90F0B6}"/>
    <cellStyle name="20% - Accent5 45" xfId="47560" xr:uid="{33487475-525E-4D9B-B24B-F1FCB82EACBC}"/>
    <cellStyle name="20% - Accent5 46" xfId="47559" xr:uid="{7FE10A94-B545-4416-9358-E883FB6A8969}"/>
    <cellStyle name="20% - Accent5 47" xfId="47558" xr:uid="{250AA7AC-5F34-4418-A1BA-91F2683A1E4B}"/>
    <cellStyle name="20% - Accent5 48" xfId="47557" xr:uid="{1B7D2242-A276-4A76-83EA-D3959A485C7D}"/>
    <cellStyle name="20% - Accent5 49" xfId="47556" xr:uid="{125147FF-5698-4572-8BBF-36A4998F02F0}"/>
    <cellStyle name="20% - Accent5 5" xfId="47555" xr:uid="{81B6C482-902C-440D-BF77-D4D3CEC8FE5F}"/>
    <cellStyle name="20% - Accent5 50" xfId="47554" xr:uid="{DD67C80F-C042-4EAC-ABA2-FB9C578E7F3B}"/>
    <cellStyle name="20% - Accent5 51" xfId="47553" xr:uid="{D6668A99-03CC-4D4A-B1D6-37CDC67EEF0E}"/>
    <cellStyle name="20% - Accent5 52" xfId="47552" xr:uid="{F8A35DCB-9F72-44A9-B8C5-F52DCFD6F064}"/>
    <cellStyle name="20% - Accent5 53" xfId="47551" xr:uid="{29F0D4C9-632D-454F-9256-5E4EABEA1051}"/>
    <cellStyle name="20% - Accent5 54" xfId="47550" xr:uid="{15132519-8645-427D-AF80-2AE6CF4389B8}"/>
    <cellStyle name="20% - Accent5 55" xfId="47549" xr:uid="{DAD179CB-7F4C-40F6-9876-92BFE5C3E3F5}"/>
    <cellStyle name="20% - Accent5 56" xfId="47548" xr:uid="{9C5AF4B1-891E-4B03-A8C3-E6EB54EB702B}"/>
    <cellStyle name="20% - Accent5 57" xfId="47547" xr:uid="{C5FF5244-EC90-4C3D-88B9-0334E133E903}"/>
    <cellStyle name="20% - Accent5 58" xfId="49099" xr:uid="{A0C331F1-669B-413E-A0BA-D20207B9B835}"/>
    <cellStyle name="20% - Accent5 6" xfId="47546" xr:uid="{3B0B6EB4-A4EC-4900-A23A-3280C7519E63}"/>
    <cellStyle name="20% - Accent5 7" xfId="47545" xr:uid="{9ABF1750-5F34-4F54-8CDE-DF8BACE3C28C}"/>
    <cellStyle name="20% - Accent5 8" xfId="47544" xr:uid="{4B1AA54B-47E5-4944-9DC7-940413857F7F}"/>
    <cellStyle name="20% - Accent5 9" xfId="47543" xr:uid="{04C78AED-D698-42FE-A4A2-A7A1D20C3E47}"/>
    <cellStyle name="20% - Accent6 10" xfId="47542" xr:uid="{91EED0DA-413C-4A06-9B52-56BCCFE057A5}"/>
    <cellStyle name="20% - Accent6 10 10" xfId="47541" xr:uid="{CD17AFC4-4F50-4BE6-9149-D9FEA79CB388}"/>
    <cellStyle name="20% - Accent6 10 11" xfId="47540" xr:uid="{6383B054-6760-4599-B0B4-7FDEDEB5CFBE}"/>
    <cellStyle name="20% - Accent6 10 12" xfId="47539" xr:uid="{7017C95C-1F98-4074-8C4F-4CB8A34952AE}"/>
    <cellStyle name="20% - Accent6 10 13" xfId="47538" xr:uid="{D2391556-A306-4B3F-A178-B90C204F98FA}"/>
    <cellStyle name="20% - Accent6 10 14" xfId="47537" xr:uid="{6D5EA411-09F0-4185-898A-250915955429}"/>
    <cellStyle name="20% - Accent6 10 15" xfId="47536" xr:uid="{FE9BE46A-CE13-4CC6-8E5D-704E022E91D2}"/>
    <cellStyle name="20% - Accent6 10 16" xfId="47535" xr:uid="{10C7D7F1-6605-4FD9-A1CB-E6E586197FC0}"/>
    <cellStyle name="20% - Accent6 10 17" xfId="47534" xr:uid="{9FC57736-DCB9-4828-B0A7-362891403E36}"/>
    <cellStyle name="20% - Accent6 10 2" xfId="47533" xr:uid="{7FCD5D19-8F54-4847-B5E5-4EE2EC2F6501}"/>
    <cellStyle name="20% - Accent6 10 3" xfId="47532" xr:uid="{C103B226-07C6-4919-A334-B6A6B935A6B3}"/>
    <cellStyle name="20% - Accent6 10 4" xfId="47531" xr:uid="{28C89B53-7F9A-4510-BE8F-94D7557829DF}"/>
    <cellStyle name="20% - Accent6 10 5" xfId="47530" xr:uid="{CA19E1CD-D280-4214-B5F0-E4F5DFE141A0}"/>
    <cellStyle name="20% - Accent6 10 6" xfId="47529" xr:uid="{263402AC-425B-423C-932E-8CEB6C84306E}"/>
    <cellStyle name="20% - Accent6 10 7" xfId="47528" xr:uid="{0A895F75-E970-47EF-8D9F-F33D6149D57D}"/>
    <cellStyle name="20% - Accent6 10 8" xfId="47527" xr:uid="{06A6B5A1-EB2F-43F3-B985-40ACC5E80AB4}"/>
    <cellStyle name="20% - Accent6 10 9" xfId="47526" xr:uid="{3C8FBABF-12FF-443E-A498-FD7210403C0E}"/>
    <cellStyle name="20% - Accent6 11" xfId="47525" xr:uid="{A0AB8E78-FC77-41C9-9D2A-6B58C215D44E}"/>
    <cellStyle name="20% - Accent6 12" xfId="47524" xr:uid="{A26DACE4-AF03-479E-8E79-D09EAF05387F}"/>
    <cellStyle name="20% - Accent6 13" xfId="47523" xr:uid="{A2CA266A-52E5-4FAB-8857-81C51FC58F37}"/>
    <cellStyle name="20% - Accent6 14" xfId="47522" xr:uid="{ABBFD01D-C95A-4513-AC2C-01137E08B6F2}"/>
    <cellStyle name="20% - Accent6 15" xfId="47521" xr:uid="{856CA97F-1951-47A9-8A0B-4268314DF762}"/>
    <cellStyle name="20% - Accent6 16" xfId="47520" xr:uid="{4D6A8D71-A4AD-451F-9577-59D3B3FBCC0A}"/>
    <cellStyle name="20% - Accent6 17" xfId="47519" xr:uid="{32D242B6-AA94-469B-B85D-D70AD4F402C1}"/>
    <cellStyle name="20% - Accent6 18" xfId="47518" xr:uid="{9ED32F20-2FD8-4120-93AB-DF4CE56F86BD}"/>
    <cellStyle name="20% - Accent6 19" xfId="47517" xr:uid="{0A7E61AC-72F6-4304-943B-C488BF40687E}"/>
    <cellStyle name="20% - Accent6 2" xfId="47516" xr:uid="{7E7DF142-BDA0-4BCB-B601-E55C3B7ACF94}"/>
    <cellStyle name="20% - Accent6 2 10" xfId="47515" xr:uid="{1B33BB11-CF4B-406D-8C68-A78D8BAEB3E3}"/>
    <cellStyle name="20% - Accent6 2 11" xfId="47514" xr:uid="{12A0DB88-908C-4C56-939A-1BBF5C71F8A0}"/>
    <cellStyle name="20% - Accent6 2 12" xfId="47513" xr:uid="{77356082-42A6-405A-8CD0-286D6F6E88E6}"/>
    <cellStyle name="20% - Accent6 2 13" xfId="47512" xr:uid="{C1776992-7AD8-4A6B-8160-A50409DC39F2}"/>
    <cellStyle name="20% - Accent6 2 14" xfId="47511" xr:uid="{D53AF064-1FA8-4079-9116-219BD17DC414}"/>
    <cellStyle name="20% - Accent6 2 15" xfId="47510" xr:uid="{0C8C630B-AEC3-43BD-AC80-7063E660F770}"/>
    <cellStyle name="20% - Accent6 2 16" xfId="47509" xr:uid="{4614B4A0-562C-4BAC-B457-C088C452F5C8}"/>
    <cellStyle name="20% - Accent6 2 17" xfId="47508" xr:uid="{FA1C530B-F28C-4018-95AD-803607FD4901}"/>
    <cellStyle name="20% - Accent6 2 2" xfId="47507" xr:uid="{B3CF034C-8E30-4F65-93F6-51E1B9F20F8A}"/>
    <cellStyle name="20% - Accent6 2 2 2" xfId="47506" xr:uid="{FF4FD5FC-2F33-4C40-952D-53291DB544AA}"/>
    <cellStyle name="20% - Accent6 2 2 2 2" xfId="47505" xr:uid="{047885D1-BEDE-47EE-8D72-B0073A378690}"/>
    <cellStyle name="20% - Accent6 2 3" xfId="47504" xr:uid="{B731C3F8-99C7-4CA0-8E44-387E96BE8A11}"/>
    <cellStyle name="20% - Accent6 2 4" xfId="47503" xr:uid="{1E02A8E6-BE04-4D08-9AA7-5F276DCB4C39}"/>
    <cellStyle name="20% - Accent6 2 5" xfId="47502" xr:uid="{0008AFAA-0DAD-465D-BC42-94110A0DBF62}"/>
    <cellStyle name="20% - Accent6 2 6" xfId="47501" xr:uid="{F45DBA9F-5452-4208-8BEA-100215D9BB36}"/>
    <cellStyle name="20% - Accent6 2 7" xfId="47500" xr:uid="{2D1EBF49-D81D-47A3-A7E8-7A44A06F7A5E}"/>
    <cellStyle name="20% - Accent6 2 8" xfId="47499" xr:uid="{ECCBB776-4D16-465B-A467-F3E9AFBC265A}"/>
    <cellStyle name="20% - Accent6 2 9" xfId="47498" xr:uid="{045E25EE-A5D4-4A17-BC30-AB7B2A130D82}"/>
    <cellStyle name="20% - Accent6 20" xfId="47497" xr:uid="{701516F4-1A0D-4ADC-BC8F-DCC3CCFAB933}"/>
    <cellStyle name="20% - Accent6 21" xfId="47496" xr:uid="{78F22800-52AA-4D0D-953F-3BB300FF0DFD}"/>
    <cellStyle name="20% - Accent6 22" xfId="47495" xr:uid="{76B0EB13-8EF5-4DD9-B68E-C75ECFF850C3}"/>
    <cellStyle name="20% - Accent6 22 2" xfId="47494" xr:uid="{6FFAED5A-0C24-4CFF-8D1D-76031FB738D5}"/>
    <cellStyle name="20% - Accent6 22 2 2" xfId="47493" xr:uid="{FEB55183-FA69-42D6-BCD8-6A8AF550F52E}"/>
    <cellStyle name="20% - Accent6 23" xfId="47492" xr:uid="{6693E896-8950-45D4-9F35-33445BAF1E3F}"/>
    <cellStyle name="20% - Accent6 24" xfId="47491" xr:uid="{B1D7A42D-31DE-497E-BC9E-38F7261782A9}"/>
    <cellStyle name="20% - Accent6 25" xfId="47490" xr:uid="{ED62BAEA-E3CE-4E94-977D-5D51D6919AF9}"/>
    <cellStyle name="20% - Accent6 26" xfId="47489" xr:uid="{3F431E28-1415-4FF0-B6CE-342408021CE0}"/>
    <cellStyle name="20% - Accent6 27" xfId="47488" xr:uid="{221939AF-B63E-407B-94AB-2F889D9A8E1B}"/>
    <cellStyle name="20% - Accent6 28" xfId="47487" xr:uid="{160B19DC-8458-4AFD-9F3E-CF9E0440E731}"/>
    <cellStyle name="20% - Accent6 29" xfId="47486" xr:uid="{DA8A3E15-3AC7-4822-A659-5AA629D5E90D}"/>
    <cellStyle name="20% - Accent6 3" xfId="47485" xr:uid="{5674E02E-E3F4-472B-894E-182E468879FD}"/>
    <cellStyle name="20% - Accent6 3 10" xfId="47484" xr:uid="{C80D304D-8C88-4E70-990E-C5C3C99DCB70}"/>
    <cellStyle name="20% - Accent6 3 11" xfId="47483" xr:uid="{A71EBE47-D948-477A-A2E0-F803B34B21C7}"/>
    <cellStyle name="20% - Accent6 3 12" xfId="47482" xr:uid="{A17519B2-052A-412E-ABE2-FCD2897661D6}"/>
    <cellStyle name="20% - Accent6 3 13" xfId="47481" xr:uid="{F1E2086B-E309-4A5A-8471-1A307EB70D62}"/>
    <cellStyle name="20% - Accent6 3 14" xfId="47480" xr:uid="{B037EBE5-24C2-48F2-8E52-A7F249C47FD4}"/>
    <cellStyle name="20% - Accent6 3 15" xfId="47479" xr:uid="{36405FF1-FC94-4B40-8EAA-F6762011C73F}"/>
    <cellStyle name="20% - Accent6 3 16" xfId="47478" xr:uid="{EB5900EB-C643-458C-A8B0-F03A171019F3}"/>
    <cellStyle name="20% - Accent6 3 17" xfId="47477" xr:uid="{EFB31B91-230C-4317-B732-197D9C8182EE}"/>
    <cellStyle name="20% - Accent6 3 2" xfId="47476" xr:uid="{1A919E8C-6AA5-4180-95DD-9FFDB6FAE04C}"/>
    <cellStyle name="20% - Accent6 3 3" xfId="47475" xr:uid="{A7891581-1DFE-4BCD-B92E-36D79921412E}"/>
    <cellStyle name="20% - Accent6 3 4" xfId="47474" xr:uid="{1BC4B5FF-9190-4137-BBD8-543B344B0D6C}"/>
    <cellStyle name="20% - Accent6 3 5" xfId="47473" xr:uid="{462A911B-B0A5-43EB-8598-AE6784BE783A}"/>
    <cellStyle name="20% - Accent6 3 6" xfId="47472" xr:uid="{59791FE8-2CE6-49FE-A7DE-42F1162308EB}"/>
    <cellStyle name="20% - Accent6 3 7" xfId="47471" xr:uid="{9F8E0FD3-4BDA-4947-BE3A-80963AEFB9F7}"/>
    <cellStyle name="20% - Accent6 3 8" xfId="47470" xr:uid="{2F3BCE9A-074E-484E-90C9-DA61EAF76D96}"/>
    <cellStyle name="20% - Accent6 3 9" xfId="47469" xr:uid="{B76F4EF3-73C0-40C7-9693-296898AE5C1E}"/>
    <cellStyle name="20% - Accent6 30" xfId="47468" xr:uid="{FEB19DD2-E2B6-449A-AF35-5A1A94778CB0}"/>
    <cellStyle name="20% - Accent6 31" xfId="47467" xr:uid="{C876D107-D930-4867-BCA2-3294EB4E8F81}"/>
    <cellStyle name="20% - Accent6 32" xfId="47466" xr:uid="{29BAC0D1-C2EB-4B10-8A33-2479F5967039}"/>
    <cellStyle name="20% - Accent6 33" xfId="47465" xr:uid="{C72321EE-2393-427D-96AB-2BB44D1E7222}"/>
    <cellStyle name="20% - Accent6 34" xfId="47464" xr:uid="{A039F114-123B-46DA-B3DE-18DB98FAD749}"/>
    <cellStyle name="20% - Accent6 35" xfId="47463" xr:uid="{D9D3E31D-3CBE-498A-85B0-189BD9E4CE90}"/>
    <cellStyle name="20% - Accent6 36" xfId="47462" xr:uid="{324A72C1-4343-4515-84E7-15DEA6ADA1BA}"/>
    <cellStyle name="20% - Accent6 37" xfId="47461" xr:uid="{29DAE0CB-63C7-4C0C-AC85-DCEAF788D584}"/>
    <cellStyle name="20% - Accent6 38" xfId="47460" xr:uid="{BB7837AC-EC94-4854-BB50-C230F586B7FE}"/>
    <cellStyle name="20% - Accent6 39" xfId="47459" xr:uid="{1575CAFE-519F-46E2-9B4E-87E1BFBB80A9}"/>
    <cellStyle name="20% - Accent6 4" xfId="47458" xr:uid="{C942EC8D-6BFB-4D52-B609-30B5251D5055}"/>
    <cellStyle name="20% - Accent6 4 10" xfId="47457" xr:uid="{F7BB513F-DDBD-491B-BAB9-C1BCDAB2ABBE}"/>
    <cellStyle name="20% - Accent6 4 11" xfId="47456" xr:uid="{53EF4C1D-FD38-4D3C-AB73-BC29C7F05E3A}"/>
    <cellStyle name="20% - Accent6 4 12" xfId="47455" xr:uid="{98807FF9-9513-464C-B204-C4A913D4ADD4}"/>
    <cellStyle name="20% - Accent6 4 13" xfId="47454" xr:uid="{560FD49B-C9C0-437A-8120-73456A5A197E}"/>
    <cellStyle name="20% - Accent6 4 14" xfId="47453" xr:uid="{9982CB93-99F3-476E-91B4-871D667EF32A}"/>
    <cellStyle name="20% - Accent6 4 15" xfId="47452" xr:uid="{5255882B-04F7-4851-B969-C54E6327FE9E}"/>
    <cellStyle name="20% - Accent6 4 16" xfId="47451" xr:uid="{6B6FA143-16FF-4578-B704-E8D56C31E101}"/>
    <cellStyle name="20% - Accent6 4 17" xfId="47450" xr:uid="{2D4D161E-EB13-49ED-999E-78E3D713D560}"/>
    <cellStyle name="20% - Accent6 4 2" xfId="47449" xr:uid="{FE19C062-8680-4B9E-BD81-954707E28947}"/>
    <cellStyle name="20% - Accent6 4 3" xfId="47448" xr:uid="{D525A9F5-7CAB-48FD-B9FC-29A98FE5CF6A}"/>
    <cellStyle name="20% - Accent6 4 4" xfId="47447" xr:uid="{27EE31B4-BBF4-453B-B332-F4D4DEFF33AA}"/>
    <cellStyle name="20% - Accent6 4 5" xfId="47446" xr:uid="{8E1CC687-F719-4FE7-BA88-8218BE6C5A73}"/>
    <cellStyle name="20% - Accent6 4 6" xfId="47445" xr:uid="{A85B9D08-D074-47A5-B0CD-44BB99633950}"/>
    <cellStyle name="20% - Accent6 4 7" xfId="47444" xr:uid="{C8349EED-87C7-4E64-8DEA-CB39AE4FE912}"/>
    <cellStyle name="20% - Accent6 4 8" xfId="47443" xr:uid="{185F9DB3-5C70-416A-BEB2-8473B9C70AE3}"/>
    <cellStyle name="20% - Accent6 4 9" xfId="47442" xr:uid="{EF292782-5845-49B7-9D31-889320CA26A1}"/>
    <cellStyle name="20% - Accent6 40" xfId="47441" xr:uid="{9780EB2E-131D-46C7-BAE7-59B00D844FB6}"/>
    <cellStyle name="20% - Accent6 41" xfId="47440" xr:uid="{8DA73CED-1AAB-4079-9B5C-CA2B54D9DAEB}"/>
    <cellStyle name="20% - Accent6 42" xfId="47439" xr:uid="{7DDEC2E2-D204-4828-859C-A4A82050855F}"/>
    <cellStyle name="20% - Accent6 43" xfId="47438" xr:uid="{B39E25BE-832E-448D-9C05-0A12216BF687}"/>
    <cellStyle name="20% - Accent6 44" xfId="47437" xr:uid="{923D6DF5-2FCD-456A-9F2D-A9468DF79D69}"/>
    <cellStyle name="20% - Accent6 45" xfId="47436" xr:uid="{84ADBDC0-5C3F-420C-BE64-F876627F4033}"/>
    <cellStyle name="20% - Accent6 46" xfId="47435" xr:uid="{11ACCE29-C7E8-4027-8D37-00E02D2531B5}"/>
    <cellStyle name="20% - Accent6 47" xfId="47434" xr:uid="{83E8C364-CE0A-4967-8E06-C3BB5D93E651}"/>
    <cellStyle name="20% - Accent6 48" xfId="47433" xr:uid="{38F9AFDC-456D-4E7E-9AF7-18EDD7069A64}"/>
    <cellStyle name="20% - Accent6 49" xfId="47432" xr:uid="{31C6724F-A72B-4AF8-97E1-352A3847C0F5}"/>
    <cellStyle name="20% - Accent6 5" xfId="47431" xr:uid="{22E0DE57-7CCF-48DB-8ED5-9404DF5204AC}"/>
    <cellStyle name="20% - Accent6 5 10" xfId="47430" xr:uid="{949B3F56-567D-47D0-BCF3-FF0059CDE37F}"/>
    <cellStyle name="20% - Accent6 5 11" xfId="47429" xr:uid="{A4E1569E-BF49-469F-8BEE-9B87343C02D8}"/>
    <cellStyle name="20% - Accent6 5 12" xfId="47428" xr:uid="{61061A99-9EB1-4FFD-B61D-6C690B9DB5D1}"/>
    <cellStyle name="20% - Accent6 5 13" xfId="47427" xr:uid="{49B30277-CE92-4682-965D-3D5A773D749B}"/>
    <cellStyle name="20% - Accent6 5 14" xfId="47426" xr:uid="{D91D9718-2F28-4587-981D-5FC206082305}"/>
    <cellStyle name="20% - Accent6 5 15" xfId="47425" xr:uid="{69F5F855-AF5A-441F-8A90-3DC1DE2923A2}"/>
    <cellStyle name="20% - Accent6 5 16" xfId="47424" xr:uid="{9A39DDC6-0252-44BA-AF25-B23233A63931}"/>
    <cellStyle name="20% - Accent6 5 17" xfId="47423" xr:uid="{285CDF34-C0B8-475D-BAA6-F8199077B225}"/>
    <cellStyle name="20% - Accent6 5 2" xfId="47422" xr:uid="{068FCB0A-612A-48D9-A334-E04683CB1697}"/>
    <cellStyle name="20% - Accent6 5 3" xfId="47421" xr:uid="{16D2CC69-8A98-46C1-85CA-419CA9A50BF9}"/>
    <cellStyle name="20% - Accent6 5 4" xfId="47420" xr:uid="{A5A81A53-8AD1-452D-8959-40D5988DE7BF}"/>
    <cellStyle name="20% - Accent6 5 5" xfId="47419" xr:uid="{CE5E93EC-FE34-4F8B-80DF-F711E13B3B20}"/>
    <cellStyle name="20% - Accent6 5 6" xfId="47418" xr:uid="{F058A2E7-CD62-4B9A-BC65-E84A30ADC5E3}"/>
    <cellStyle name="20% - Accent6 5 7" xfId="47417" xr:uid="{E48FD51C-46B9-4135-98A9-C6CD52E10210}"/>
    <cellStyle name="20% - Accent6 5 8" xfId="47416" xr:uid="{91A12490-D529-4650-85A8-64C27AA6EB8A}"/>
    <cellStyle name="20% - Accent6 5 9" xfId="47415" xr:uid="{5B0AB1AE-822A-4946-B63F-28F94AA1ABF9}"/>
    <cellStyle name="20% - Accent6 50" xfId="47414" xr:uid="{043FF32F-C10D-4E70-BC16-D90D1DBE9DE5}"/>
    <cellStyle name="20% - Accent6 51" xfId="47413" xr:uid="{4A007847-0646-47C3-B681-8F006BE56943}"/>
    <cellStyle name="20% - Accent6 52" xfId="47412" xr:uid="{73423F0D-6D91-4C95-AD5D-7151BA96295E}"/>
    <cellStyle name="20% - Accent6 53" xfId="47411" xr:uid="{6EDAF51F-DBBB-4E9B-ADB9-AE0B4663C119}"/>
    <cellStyle name="20% - Accent6 54" xfId="47410" xr:uid="{1AC58C23-8D7F-4B71-8A06-CB96D757C965}"/>
    <cellStyle name="20% - Accent6 55" xfId="47409" xr:uid="{33561BFA-F0CC-4083-9420-C4AA85445907}"/>
    <cellStyle name="20% - Accent6 56" xfId="47408" xr:uid="{C9C02EE4-A279-4473-9263-5B9FA9D5DBF7}"/>
    <cellStyle name="20% - Accent6 57" xfId="47407" xr:uid="{6D2C38CA-1942-48AE-A6CF-8A72F97E49D5}"/>
    <cellStyle name="20% - Accent6 58" xfId="49103" xr:uid="{2667EDC6-3121-4C9E-B8A6-E421AF030DC1}"/>
    <cellStyle name="20% - Accent6 6" xfId="47406" xr:uid="{1F60867D-FCC5-4FA6-9923-DD600A2988E4}"/>
    <cellStyle name="20% - Accent6 6 10" xfId="47405" xr:uid="{2B782F21-96E7-40A4-B3DE-A9FAF8FE7F84}"/>
    <cellStyle name="20% - Accent6 6 11" xfId="47404" xr:uid="{C274BE6A-617B-430D-AE55-808FF019ABB6}"/>
    <cellStyle name="20% - Accent6 6 12" xfId="47403" xr:uid="{A43CFB19-7B60-48D3-A2BE-E281B4C316FB}"/>
    <cellStyle name="20% - Accent6 6 13" xfId="47402" xr:uid="{AD6335C7-E6B7-40F3-8344-1FEBBA97BA23}"/>
    <cellStyle name="20% - Accent6 6 14" xfId="47401" xr:uid="{523D87EE-839A-4754-A970-937D4AFE86DF}"/>
    <cellStyle name="20% - Accent6 6 15" xfId="47400" xr:uid="{288F602C-2FD1-49E5-BA6D-463417700AD8}"/>
    <cellStyle name="20% - Accent6 6 16" xfId="47399" xr:uid="{1E58EDB9-3D9C-4EC2-9CB5-F33A4FC1D72E}"/>
    <cellStyle name="20% - Accent6 6 17" xfId="47398" xr:uid="{89471277-D54D-4360-932C-933E9994E9F7}"/>
    <cellStyle name="20% - Accent6 6 2" xfId="47397" xr:uid="{85D58C48-5853-48B5-97EE-AFED4BB7D6C4}"/>
    <cellStyle name="20% - Accent6 6 3" xfId="47396" xr:uid="{E0F2F8A9-0FCD-41D0-8030-4E9FB207D069}"/>
    <cellStyle name="20% - Accent6 6 4" xfId="47395" xr:uid="{C6777C75-D0C4-44D4-ABCC-D7BEC629853C}"/>
    <cellStyle name="20% - Accent6 6 5" xfId="47394" xr:uid="{4AA4422E-66D0-4326-8DB0-214293E00434}"/>
    <cellStyle name="20% - Accent6 6 6" xfId="47393" xr:uid="{B48D66D1-E8AF-4C98-BB66-BF8955677A87}"/>
    <cellStyle name="20% - Accent6 6 7" xfId="47392" xr:uid="{CF79AAED-D9D4-436A-ADBC-564CE34971FC}"/>
    <cellStyle name="20% - Accent6 6 8" xfId="47391" xr:uid="{8060C80E-B120-42DA-87D9-F1788F1AFB70}"/>
    <cellStyle name="20% - Accent6 6 9" xfId="47390" xr:uid="{774BB08C-074E-4B07-B609-C70E7A176713}"/>
    <cellStyle name="20% - Accent6 7" xfId="47389" xr:uid="{4C774BB7-4D91-4BB5-BBF1-F101B12EEE5A}"/>
    <cellStyle name="20% - Accent6 7 10" xfId="47388" xr:uid="{4CE81C75-ED47-4AD1-99DF-CB62D9D813B6}"/>
    <cellStyle name="20% - Accent6 7 11" xfId="47387" xr:uid="{932216C5-B211-422A-A135-41DCAFC2E462}"/>
    <cellStyle name="20% - Accent6 7 12" xfId="47386" xr:uid="{73825F17-06AD-4D5E-A48A-BDF9A08ADC99}"/>
    <cellStyle name="20% - Accent6 7 13" xfId="47385" xr:uid="{1106CF94-5CB2-4CA4-AE3D-4187AC5E51BA}"/>
    <cellStyle name="20% - Accent6 7 14" xfId="47384" xr:uid="{B302BE30-5A99-4F41-85B3-009FC0C64B37}"/>
    <cellStyle name="20% - Accent6 7 15" xfId="47383" xr:uid="{41081255-3E2E-4A83-8E3B-0BB078588E50}"/>
    <cellStyle name="20% - Accent6 7 16" xfId="47382" xr:uid="{CB80012A-3419-425D-9D6A-B05893F2642A}"/>
    <cellStyle name="20% - Accent6 7 17" xfId="47381" xr:uid="{62C6DE7A-1BB8-4941-9517-5097490D9BA1}"/>
    <cellStyle name="20% - Accent6 7 2" xfId="47380" xr:uid="{B62FEF13-E0C9-46F2-86EB-4A6E988087D4}"/>
    <cellStyle name="20% - Accent6 7 3" xfId="47379" xr:uid="{CBE076B5-ED4A-42F6-9AC9-327DB18859F0}"/>
    <cellStyle name="20% - Accent6 7 4" xfId="47378" xr:uid="{63CB883F-A168-4382-ADE5-3EAA1E824A88}"/>
    <cellStyle name="20% - Accent6 7 5" xfId="47377" xr:uid="{35DF81BC-75A1-4825-8629-2BED590C2E05}"/>
    <cellStyle name="20% - Accent6 7 6" xfId="47376" xr:uid="{5AAF27B0-05D1-4BB7-AF25-CEE7DE9624FB}"/>
    <cellStyle name="20% - Accent6 7 7" xfId="47375" xr:uid="{649E0E93-BA9B-4340-9B9F-183D88EF72C7}"/>
    <cellStyle name="20% - Accent6 7 8" xfId="47374" xr:uid="{72694F3D-1E32-4471-B9A3-11DA6B2D4BAF}"/>
    <cellStyle name="20% - Accent6 7 9" xfId="47373" xr:uid="{2957B3CF-43A0-4480-94AD-740D89A42EB2}"/>
    <cellStyle name="20% - Accent6 8" xfId="47372" xr:uid="{D24DFEEF-4A7F-44B9-8829-ECAB9BD473EF}"/>
    <cellStyle name="20% - Accent6 8 10" xfId="47371" xr:uid="{2DF842C1-0E02-47D0-BD2F-3E061CDD8B28}"/>
    <cellStyle name="20% - Accent6 8 11" xfId="47370" xr:uid="{FB402BFB-581D-46BB-A3C7-98C112A75B6E}"/>
    <cellStyle name="20% - Accent6 8 12" xfId="47369" xr:uid="{9817BE4B-974C-43CF-9CC2-6340E499C5BB}"/>
    <cellStyle name="20% - Accent6 8 13" xfId="47368" xr:uid="{F2F99CF5-0DE7-4E57-BAC4-9A88AE0DFB65}"/>
    <cellStyle name="20% - Accent6 8 14" xfId="47367" xr:uid="{81485B39-CBA1-480A-8C5C-836DD84EE16A}"/>
    <cellStyle name="20% - Accent6 8 15" xfId="47366" xr:uid="{3110C049-C779-46C1-8DDB-644F483548BD}"/>
    <cellStyle name="20% - Accent6 8 16" xfId="47365" xr:uid="{C2CDA819-F654-4195-85BD-F2B85585DF7E}"/>
    <cellStyle name="20% - Accent6 8 17" xfId="47364" xr:uid="{12A37FE6-AEDA-4AF3-A467-BF9BE6C35769}"/>
    <cellStyle name="20% - Accent6 8 2" xfId="47363" xr:uid="{CD8D7674-458B-498A-B99C-5AA223A1E1F7}"/>
    <cellStyle name="20% - Accent6 8 3" xfId="47362" xr:uid="{A92EBA77-762D-419A-A5AC-F11E7D6A0342}"/>
    <cellStyle name="20% - Accent6 8 4" xfId="47361" xr:uid="{3EA42104-E9E5-4119-86F0-DA88EA164843}"/>
    <cellStyle name="20% - Accent6 8 5" xfId="47360" xr:uid="{98F59134-8C83-47F9-ACF2-EA9151E00A55}"/>
    <cellStyle name="20% - Accent6 8 6" xfId="47359" xr:uid="{540131C8-CF78-417C-94FE-5D183C833328}"/>
    <cellStyle name="20% - Accent6 8 7" xfId="47358" xr:uid="{611768BB-F342-4EDE-BD75-4CF968BFB8F8}"/>
    <cellStyle name="20% - Accent6 8 8" xfId="47357" xr:uid="{FFDA5B3E-725C-4668-A2E2-C148FF69FF12}"/>
    <cellStyle name="20% - Accent6 8 9" xfId="47356" xr:uid="{62F92C1B-D76C-4AAD-B936-4DBB8432AC68}"/>
    <cellStyle name="20% - Accent6 9" xfId="47355" xr:uid="{A73651DE-C5EA-45BC-8068-E344BCBA0F2A}"/>
    <cellStyle name="20% - Accent6 9 10" xfId="47354" xr:uid="{8AC77DC6-EE3F-424F-9D4F-E4291CAEBCC6}"/>
    <cellStyle name="20% - Accent6 9 11" xfId="47353" xr:uid="{58670EAA-E97B-4822-BE5E-9318E0462759}"/>
    <cellStyle name="20% - Accent6 9 12" xfId="47352" xr:uid="{825F3364-1408-4711-AFBF-984B19DC4F34}"/>
    <cellStyle name="20% - Accent6 9 13" xfId="47351" xr:uid="{F2EB6B43-B60E-44A8-A32C-C0F6CA0E8A80}"/>
    <cellStyle name="20% - Accent6 9 14" xfId="47350" xr:uid="{750960EA-A709-44E1-8304-D8EDF0033A8A}"/>
    <cellStyle name="20% - Accent6 9 15" xfId="47349" xr:uid="{BD939478-2CA7-4630-A606-F6A57E69F500}"/>
    <cellStyle name="20% - Accent6 9 16" xfId="47348" xr:uid="{9ADEE30A-DBE3-4524-AFFC-BD71B9650DA3}"/>
    <cellStyle name="20% - Accent6 9 17" xfId="47347" xr:uid="{78032735-B5E9-4CE3-807C-A54CD93238C0}"/>
    <cellStyle name="20% - Accent6 9 2" xfId="47346" xr:uid="{22D1CD05-B925-4C41-8579-1CA9888AC6C9}"/>
    <cellStyle name="20% - Accent6 9 3" xfId="47345" xr:uid="{4BC59E3A-41B0-40A9-8872-85906E7077AD}"/>
    <cellStyle name="20% - Accent6 9 4" xfId="47344" xr:uid="{567A7861-9DA2-46C6-8FAC-B95749ED0E44}"/>
    <cellStyle name="20% - Accent6 9 5" xfId="47343" xr:uid="{5167F141-9FF7-4015-AD3A-A1DF6F3DC009}"/>
    <cellStyle name="20% - Accent6 9 6" xfId="47342" xr:uid="{2EA954AF-0A1B-4235-969E-F9236A2D2154}"/>
    <cellStyle name="20% - Accent6 9 7" xfId="47341" xr:uid="{206B46B1-6DC7-49A8-A250-D92C59748A13}"/>
    <cellStyle name="20% - Accent6 9 8" xfId="47340" xr:uid="{0B1C9AFD-5BAE-4E50-B6D4-4B6DC8B98EC1}"/>
    <cellStyle name="20% - Accent6 9 9" xfId="47339" xr:uid="{D5295F8F-834B-4348-886A-6B07BE328517}"/>
    <cellStyle name="20% - Énfasis1 2" xfId="47338" xr:uid="{317BA06F-7B5E-421D-B0B5-35D116527E2B}"/>
    <cellStyle name="20% - Énfasis1 3" xfId="47337" xr:uid="{D77DF62B-D29B-4E62-BEE9-70968C03DDD9}"/>
    <cellStyle name="20% - Énfasis1 4" xfId="47336" xr:uid="{622D024E-5795-432C-BA6E-416698A44C5B}"/>
    <cellStyle name="20% - Énfasis1 5" xfId="47335" xr:uid="{E3D9DAB4-3D29-467C-8289-9FF930CC9AD2}"/>
    <cellStyle name="20% - Énfasis1 5 2" xfId="47334" xr:uid="{F74874E3-B47E-4100-9491-2A2C40488085}"/>
    <cellStyle name="20% - Énfasis1 5 2 2" xfId="47825" xr:uid="{2C6EF279-CA39-4C44-B006-0A008816E7DA}"/>
    <cellStyle name="20% - Énfasis1 5 3" xfId="47826" xr:uid="{87291748-8A98-41EA-81F9-29CBB3D85C15}"/>
    <cellStyle name="20% - Énfasis1 6" xfId="47333" xr:uid="{6FA27AD9-680A-481D-82E4-A4715E6AD51C}"/>
    <cellStyle name="20% - Énfasis1 6 2" xfId="47332" xr:uid="{666BFDE0-DC3C-4353-8E02-897F851A65C4}"/>
    <cellStyle name="20% - Énfasis1 6 2 2" xfId="47827" xr:uid="{B81935A0-FD09-4775-A33A-BB17EED8FF4B}"/>
    <cellStyle name="20% - Énfasis1 6 3" xfId="47828" xr:uid="{9A760F25-135D-41B8-AC4D-2EACAA29548D}"/>
    <cellStyle name="20% - Énfasis1 7" xfId="47331" xr:uid="{19057234-1FB0-447D-839A-17834F8D829E}"/>
    <cellStyle name="20% - Énfasis1 7 2" xfId="47829" xr:uid="{BF09243F-E22D-4ACD-9EA0-D88F1938779F}"/>
    <cellStyle name="20% - Énfasis2 2" xfId="47330" xr:uid="{8433B83E-1846-4FC7-91ED-9570971B8FD8}"/>
    <cellStyle name="20% - Énfasis2 3" xfId="47329" xr:uid="{E6CE8B30-99EC-4459-B3F1-2B26C7CAF8CA}"/>
    <cellStyle name="20% - Énfasis2 4" xfId="47328" xr:uid="{35518297-DEB5-41B1-9F44-DF26AA781D5D}"/>
    <cellStyle name="20% - Énfasis2 5" xfId="47327" xr:uid="{DCDB7EB4-B305-44A2-81BD-A9FF3B6CB946}"/>
    <cellStyle name="20% - Énfasis2 5 2" xfId="47326" xr:uid="{232A6FF7-5C59-4FD6-85D6-537CA8A5BABA}"/>
    <cellStyle name="20% - Énfasis2 5 2 2" xfId="47830" xr:uid="{61224AE8-6C7F-447E-BA91-FE3CDD6D51DD}"/>
    <cellStyle name="20% - Énfasis2 5 3" xfId="47831" xr:uid="{A42C0EC4-CB27-4A7A-8D1F-7BAA83C83091}"/>
    <cellStyle name="20% - Énfasis2 6" xfId="47325" xr:uid="{890E661A-75D9-4AC3-9192-78051EB92BF8}"/>
    <cellStyle name="20% - Énfasis2 6 2" xfId="47324" xr:uid="{87B3082E-E7FD-49C8-B126-AD76ECE9BFF9}"/>
    <cellStyle name="20% - Énfasis2 6 2 2" xfId="47832" xr:uid="{B32A4F25-AF2C-4FAC-8E6E-18D864157FFD}"/>
    <cellStyle name="20% - Énfasis2 6 3" xfId="47833" xr:uid="{FB57F31A-34C1-436C-94DC-A9DC1DDF7339}"/>
    <cellStyle name="20% - Énfasis2 7" xfId="47323" xr:uid="{0188E5A5-D0D0-4A3A-9EF8-35C97C05D0E9}"/>
    <cellStyle name="20% - Énfasis2 7 2" xfId="47834" xr:uid="{804F0B7A-9255-40C0-A9FC-6457607B1A2E}"/>
    <cellStyle name="20% - Énfasis3 2" xfId="47322" xr:uid="{C7C21343-6E20-459C-AA32-E2FBD59E0781}"/>
    <cellStyle name="20% - Énfasis3 3" xfId="47321" xr:uid="{3508E039-D3F5-432A-A980-01AEBB080901}"/>
    <cellStyle name="20% - Énfasis3 4" xfId="47320" xr:uid="{5106C2F9-EA61-46D9-AA46-B31B92639C5E}"/>
    <cellStyle name="20% - Énfasis3 5" xfId="47319" xr:uid="{0526CA27-FA63-4687-861F-DA1C2034675E}"/>
    <cellStyle name="20% - Énfasis3 5 2" xfId="47318" xr:uid="{DB128805-A2DA-45A1-A8CB-63839EEC316E}"/>
    <cellStyle name="20% - Énfasis3 5 2 2" xfId="47835" xr:uid="{177EE5CD-0497-41F3-8413-DE3861DD39DD}"/>
    <cellStyle name="20% - Énfasis3 5 3" xfId="47836" xr:uid="{A4C42555-3862-4E20-924B-D3FC89C10906}"/>
    <cellStyle name="20% - Énfasis3 6" xfId="47317" xr:uid="{A748A363-A35C-4F32-B4BF-9F7A552A48EB}"/>
    <cellStyle name="20% - Énfasis3 6 2" xfId="47316" xr:uid="{AC88068E-3B21-43CB-90D4-CD2ABDD39F31}"/>
    <cellStyle name="20% - Énfasis3 6 2 2" xfId="47837" xr:uid="{62EE7E7B-5133-4E05-975B-703430F5827C}"/>
    <cellStyle name="20% - Énfasis3 6 3" xfId="47838" xr:uid="{3A17B2E5-F215-4DA6-B973-0301101D7982}"/>
    <cellStyle name="20% - Énfasis3 7" xfId="47315" xr:uid="{412DF59C-8C6C-4D69-81DA-86E1688C1424}"/>
    <cellStyle name="20% - Énfasis3 7 2" xfId="47839" xr:uid="{5611295C-F38E-4B10-A7A8-FD703AE84714}"/>
    <cellStyle name="20% - Énfasis3 8" xfId="47314" xr:uid="{3FFCB3BB-5877-4947-97A0-1A8321EE5CE3}"/>
    <cellStyle name="20% - Énfasis4 2" xfId="47313" xr:uid="{7B434736-FD76-43EF-A479-F74F09C6DA06}"/>
    <cellStyle name="20% - Énfasis4 3" xfId="47312" xr:uid="{908ECEE4-3ACA-4C46-AB78-9DFC669D53FB}"/>
    <cellStyle name="20% - Énfasis4 4" xfId="47311" xr:uid="{7106EBA1-0F5E-47FF-B3E3-D8F45A554546}"/>
    <cellStyle name="20% - Énfasis4 5" xfId="47310" xr:uid="{93A9AAD7-F277-4E89-910B-64345D9B76EF}"/>
    <cellStyle name="20% - Énfasis4 5 2" xfId="47309" xr:uid="{010582D5-5B6B-45FD-A10E-3C97BB6EC3E8}"/>
    <cellStyle name="20% - Énfasis4 5 2 2" xfId="47840" xr:uid="{A43D5344-E792-47D2-B17C-A26C066D4D26}"/>
    <cellStyle name="20% - Énfasis4 5 3" xfId="47841" xr:uid="{41C087CA-6CF6-4D71-AB4F-20F028C0A06C}"/>
    <cellStyle name="20% - Énfasis4 6" xfId="47308" xr:uid="{E39347B4-7047-4F19-A892-64578178E240}"/>
    <cellStyle name="20% - Énfasis4 6 2" xfId="47307" xr:uid="{436DFC8C-F841-4FA9-B76F-DE9646F30605}"/>
    <cellStyle name="20% - Énfasis4 6 2 2" xfId="47842" xr:uid="{F9A7E60F-4CB8-4CAF-9D22-7B0B2B063D86}"/>
    <cellStyle name="20% - Énfasis4 6 3" xfId="47843" xr:uid="{1A0B5CC2-976B-436B-9519-7BC7DF3D0A53}"/>
    <cellStyle name="20% - Énfasis4 7" xfId="47306" xr:uid="{81086ED4-B9A0-4EE2-AAC4-8FCF36C2EE3E}"/>
    <cellStyle name="20% - Énfasis4 7 2" xfId="47844" xr:uid="{69F0FBF1-1D49-4DE8-B0C7-C8496B74A0FE}"/>
    <cellStyle name="20% - Énfasis5 2" xfId="47305" xr:uid="{45B229B1-9A88-4036-A271-35E78A567C2D}"/>
    <cellStyle name="20% - Énfasis5 3" xfId="47304" xr:uid="{AD4896A7-1EC8-43F2-964F-FE0B0F3A3519}"/>
    <cellStyle name="20% - Énfasis5 4" xfId="47303" xr:uid="{D189EB0C-63AC-4405-BBC7-D90EE275510A}"/>
    <cellStyle name="20% - Énfasis5 5" xfId="47302" xr:uid="{9000A30B-0EB7-46F6-ADC0-2565407BE8E1}"/>
    <cellStyle name="20% - Énfasis5 5 2" xfId="47301" xr:uid="{8FFB121B-3214-48F7-9C7F-D2A1FC05B98D}"/>
    <cellStyle name="20% - Énfasis5 5 2 2" xfId="47845" xr:uid="{10C34463-9DA1-4E58-9A14-C2B10691EDC3}"/>
    <cellStyle name="20% - Énfasis5 5 3" xfId="47846" xr:uid="{93161462-B1A0-4D63-93F8-028C44013C2C}"/>
    <cellStyle name="20% - Énfasis5 6" xfId="47300" xr:uid="{4F3AD663-A989-4B1E-8EE0-21BE63A527EF}"/>
    <cellStyle name="20% - Énfasis5 6 2" xfId="47299" xr:uid="{0F27F6F1-240E-4F60-B524-3087DB6C9F1E}"/>
    <cellStyle name="20% - Énfasis5 6 2 2" xfId="47847" xr:uid="{DD36A261-31B9-4682-99CB-B88C666CF3DB}"/>
    <cellStyle name="20% - Énfasis5 6 3" xfId="47848" xr:uid="{31310F58-7260-480D-A652-0FDA6C6E5EE6}"/>
    <cellStyle name="20% - Énfasis5 7" xfId="47298" xr:uid="{6E5F8B7F-EBC6-46DB-89A5-9EDA34BE0063}"/>
    <cellStyle name="20% - Énfasis5 7 2" xfId="47849" xr:uid="{1CD14332-9477-41BF-98D3-DDD8322336C9}"/>
    <cellStyle name="20% - Énfasis6 2" xfId="47297" xr:uid="{1ADF73BA-B393-4175-B944-C3DCD4E26F7C}"/>
    <cellStyle name="20% - Énfasis6 3" xfId="47296" xr:uid="{45293160-8C13-4073-A974-738EEB5A8AB9}"/>
    <cellStyle name="20% - Énfasis6 4" xfId="47295" xr:uid="{9F2EF14E-AF97-489D-B406-83AACCEE0154}"/>
    <cellStyle name="20% - Énfasis6 5" xfId="47294" xr:uid="{D36A7964-7373-4868-B800-3618571B8215}"/>
    <cellStyle name="20% - Énfasis6 5 2" xfId="47293" xr:uid="{175C329B-16BE-4428-9E0B-4024A5E14245}"/>
    <cellStyle name="20% - Énfasis6 5 2 2" xfId="47850" xr:uid="{BF539E7E-A2D5-472B-9E27-B3B24321930C}"/>
    <cellStyle name="20% - Énfasis6 5 3" xfId="47851" xr:uid="{0AA434D4-26C2-4D1A-993A-70A8DCF9545D}"/>
    <cellStyle name="20% - Énfasis6 6" xfId="47292" xr:uid="{0EDD5EA1-DA5E-48B0-9610-D3E4D369C67C}"/>
    <cellStyle name="20% - Énfasis6 6 2" xfId="47291" xr:uid="{77A933DA-4A14-4936-A1B4-BCDAE73F8DED}"/>
    <cellStyle name="20% - Énfasis6 6 2 2" xfId="47852" xr:uid="{66949296-B5C8-405E-A98E-97D98BB4D3C6}"/>
    <cellStyle name="20% - Énfasis6 6 3" xfId="47853" xr:uid="{D71EF975-C87E-4037-85E5-34B5E264F1C8}"/>
    <cellStyle name="20% - Énfasis6 7" xfId="47290" xr:uid="{F8C04D81-CCBE-4573-AA0B-B63EBE7728F3}"/>
    <cellStyle name="20% - Énfasis6 7 2" xfId="47854" xr:uid="{6BF367B4-B6B7-45FB-8D6D-FC46957931D1}"/>
    <cellStyle name="40% - Accent1 10" xfId="47289" xr:uid="{D067AD19-2477-488C-8992-AF56D6A078D8}"/>
    <cellStyle name="40% - Accent1 11" xfId="47288" xr:uid="{991FE6C3-32FC-44A4-BD01-196C4DB2414F}"/>
    <cellStyle name="40% - Accent1 12" xfId="47287" xr:uid="{6C3FF1F0-7987-47A2-B539-A72D2EFB1EB9}"/>
    <cellStyle name="40% - Accent1 13" xfId="47286" xr:uid="{7948CB19-15D5-4463-9652-55028FBA4D9C}"/>
    <cellStyle name="40% - Accent1 14" xfId="47285" xr:uid="{0D558699-5BA1-4E09-9B2C-6E5104C0CCDA}"/>
    <cellStyle name="40% - Accent1 15" xfId="47284" xr:uid="{CC689345-CAEA-45DC-8A33-F82CB766BB75}"/>
    <cellStyle name="40% - Accent1 16" xfId="47283" xr:uid="{690C5A81-73D6-4A5C-9275-2F31A5E8C7AE}"/>
    <cellStyle name="40% - Accent1 17" xfId="47282" xr:uid="{FB2E1C41-D1F3-43F0-8745-EF5ED58F8B74}"/>
    <cellStyle name="40% - Accent1 18" xfId="47281" xr:uid="{252FF65C-7089-4050-9826-F5E04458371F}"/>
    <cellStyle name="40% - Accent1 19" xfId="47280" xr:uid="{76B0CC62-59A3-4652-B181-4D91711DACF1}"/>
    <cellStyle name="40% - Accent1 2" xfId="47279" xr:uid="{68F0F074-B4C5-4D31-9E6D-8FA2F1AE23B4}"/>
    <cellStyle name="40% - Accent1 20" xfId="47278" xr:uid="{C5F0CC8F-BFE8-41AF-88B8-D285E5A9EC0A}"/>
    <cellStyle name="40% - Accent1 21" xfId="47277" xr:uid="{B7264A4A-93FD-4762-B993-EB85F95DD8F4}"/>
    <cellStyle name="40% - Accent1 22" xfId="47276" xr:uid="{923DC204-FE8E-4D62-9C6F-17E68725834C}"/>
    <cellStyle name="40% - Accent1 23" xfId="47275" xr:uid="{A1474C3C-72CE-442A-9B58-E11EE7844CF9}"/>
    <cellStyle name="40% - Accent1 24" xfId="47274" xr:uid="{F24F7594-2A72-4B17-AFBC-CD2FDA8CD79C}"/>
    <cellStyle name="40% - Accent1 25" xfId="47273" xr:uid="{2C38CB79-B85A-4E7F-BCC1-CE367EB1AEFB}"/>
    <cellStyle name="40% - Accent1 26" xfId="47272" xr:uid="{5969F4BF-5200-4B9B-934F-FAAE744666D7}"/>
    <cellStyle name="40% - Accent1 27" xfId="47271" xr:uid="{B4538C93-74D6-4BAA-9B84-4234CE7D5C80}"/>
    <cellStyle name="40% - Accent1 28" xfId="47270" xr:uid="{82EE22A2-D4D0-4A33-B4CA-C8F146F3D431}"/>
    <cellStyle name="40% - Accent1 29" xfId="47269" xr:uid="{D61E62C0-99CC-4328-AA3A-63273C242739}"/>
    <cellStyle name="40% - Accent1 3" xfId="47268" xr:uid="{9F821DA2-2E21-4C47-B6F0-B25B5A4EE801}"/>
    <cellStyle name="40% - Accent1 30" xfId="47267" xr:uid="{6B0C67E7-94A9-444E-9D84-97332605A627}"/>
    <cellStyle name="40% - Accent1 31" xfId="47266" xr:uid="{D1414B4D-7278-49F6-B63E-BDAD9297F059}"/>
    <cellStyle name="40% - Accent1 32" xfId="47265" xr:uid="{7BD9D5FC-DA2D-4774-B225-200BB4E44E1A}"/>
    <cellStyle name="40% - Accent1 33" xfId="47264" xr:uid="{FBF598AB-434B-4F46-B021-4B00E6B344E5}"/>
    <cellStyle name="40% - Accent1 34" xfId="47263" xr:uid="{6C453F7A-333E-4942-9411-22BF400C07D0}"/>
    <cellStyle name="40% - Accent1 35" xfId="47262" xr:uid="{89CF0AC2-AD5A-4C96-90DA-B1D80EE090E2}"/>
    <cellStyle name="40% - Accent1 36" xfId="47261" xr:uid="{3F8505DB-2B28-48F2-A0C0-B2FEA9AE498D}"/>
    <cellStyle name="40% - Accent1 37" xfId="47260" xr:uid="{C643CE9E-4B53-496D-8CF7-CA217A6CA5C1}"/>
    <cellStyle name="40% - Accent1 38" xfId="47259" xr:uid="{3B5B539D-38C2-4F89-9FE0-E165980399B8}"/>
    <cellStyle name="40% - Accent1 39" xfId="47258" xr:uid="{88D750B0-C3EE-498E-AE6F-226B39C2C3D8}"/>
    <cellStyle name="40% - Accent1 4" xfId="47257" xr:uid="{A67ACF13-B284-4D3E-9D27-B749C07DC3C7}"/>
    <cellStyle name="40% - Accent1 40" xfId="47256" xr:uid="{49D629BE-D347-464F-B3BD-069E0DA37302}"/>
    <cellStyle name="40% - Accent1 41" xfId="47255" xr:uid="{ABE977BC-2402-4B80-BE8D-97B0CE44650C}"/>
    <cellStyle name="40% - Accent1 42" xfId="47254" xr:uid="{620948D4-1C52-43B5-87D7-458D62A40B98}"/>
    <cellStyle name="40% - Accent1 43" xfId="47253" xr:uid="{52DCB068-4407-4BB2-85BC-68E8498F1ECC}"/>
    <cellStyle name="40% - Accent1 44" xfId="47252" xr:uid="{21CA58FF-1C3D-4424-9528-5876FC5736F1}"/>
    <cellStyle name="40% - Accent1 45" xfId="47251" xr:uid="{185AFEB6-2E71-40E6-B9F5-BC19437EC3B0}"/>
    <cellStyle name="40% - Accent1 46" xfId="47250" xr:uid="{C3333D7C-4BCA-4298-AF37-DE578DA08420}"/>
    <cellStyle name="40% - Accent1 47" xfId="47249" xr:uid="{4E6F5568-E9F9-4726-82E0-193C7BC42014}"/>
    <cellStyle name="40% - Accent1 48" xfId="47248" xr:uid="{FC5B0854-0713-4D82-98D1-3E8AB17769D0}"/>
    <cellStyle name="40% - Accent1 49" xfId="47247" xr:uid="{9DDB528C-3300-4B47-8A31-503453CAD7C8}"/>
    <cellStyle name="40% - Accent1 5" xfId="47246" xr:uid="{CCE2D772-00D4-4A50-AF35-F6A3931717B5}"/>
    <cellStyle name="40% - Accent1 50" xfId="47245" xr:uid="{C3AADBFC-E0B6-4B3B-A0A0-C1F1ADF40F2E}"/>
    <cellStyle name="40% - Accent1 51" xfId="47244" xr:uid="{F5DCA569-5202-4807-B951-296FAB3646BB}"/>
    <cellStyle name="40% - Accent1 52" xfId="47243" xr:uid="{10F1AFF7-C849-43CA-B290-46B0470155BF}"/>
    <cellStyle name="40% - Accent1 53" xfId="47242" xr:uid="{97E4640D-279D-4D07-9D4F-967817D1B059}"/>
    <cellStyle name="40% - Accent1 54" xfId="47241" xr:uid="{7FDEEDD2-2284-4B8A-B29F-43D1D7B8ED14}"/>
    <cellStyle name="40% - Accent1 55" xfId="47240" xr:uid="{1EED49D7-853E-4328-9403-D12BBFCB9D00}"/>
    <cellStyle name="40% - Accent1 56" xfId="47239" xr:uid="{BEED6E24-BCEC-4598-8E1F-0AE2A9D6F1FF}"/>
    <cellStyle name="40% - Accent1 57" xfId="47238" xr:uid="{F1FCFB55-85BA-475E-958C-2145CB9AD16F}"/>
    <cellStyle name="40% - Accent1 58" xfId="49084" xr:uid="{D4CBE64B-8F22-4C03-86FB-DF27C864450F}"/>
    <cellStyle name="40% - Accent1 6" xfId="47237" xr:uid="{7D61F39F-40F4-45ED-8524-BBD2E67D80D4}"/>
    <cellStyle name="40% - Accent1 7" xfId="47236" xr:uid="{74C6AA9C-50CC-482C-AD86-8145EE9E873E}"/>
    <cellStyle name="40% - Accent1 8" xfId="47235" xr:uid="{91BD593E-45E5-4B01-AF0C-29A1DA80AC5B}"/>
    <cellStyle name="40% - Accent1 9" xfId="47234" xr:uid="{01C0BDE6-9ABD-406E-A134-E0762D5B5648}"/>
    <cellStyle name="40% - Accent2 10" xfId="47233" xr:uid="{317DDA23-AC34-4DEE-8971-1447416BB4EB}"/>
    <cellStyle name="40% - Accent2 11" xfId="47232" xr:uid="{FE1B24C3-9F94-41DE-9828-49F3623704F2}"/>
    <cellStyle name="40% - Accent2 12" xfId="47231" xr:uid="{99997F49-EBAF-4772-A672-EB8063B11430}"/>
    <cellStyle name="40% - Accent2 13" xfId="47230" xr:uid="{90B61FC7-E5B1-4DCD-AC0F-D7EA54EBDD1E}"/>
    <cellStyle name="40% - Accent2 14" xfId="47229" xr:uid="{5059AA19-6CFD-475A-BAA8-AC9B66054C2D}"/>
    <cellStyle name="40% - Accent2 15" xfId="47228" xr:uid="{095952C4-0C3E-464B-BEEB-26B4C8315DBD}"/>
    <cellStyle name="40% - Accent2 16" xfId="47227" xr:uid="{575FE33E-F6B9-4DC1-B0A0-914FBCFF7C4F}"/>
    <cellStyle name="40% - Accent2 17" xfId="47226" xr:uid="{97637520-CC8C-46A4-AF10-737D9EA4E1AE}"/>
    <cellStyle name="40% - Accent2 18" xfId="47225" xr:uid="{9CE70048-F50E-4D2C-A014-FDAE5ADC35C2}"/>
    <cellStyle name="40% - Accent2 19" xfId="47224" xr:uid="{D7E351BF-02E2-43E9-9AC8-BBC3D0918338}"/>
    <cellStyle name="40% - Accent2 2" xfId="47223" xr:uid="{DC99B483-A485-4896-BE3F-CF1FD5020D3A}"/>
    <cellStyle name="40% - Accent2 20" xfId="47222" xr:uid="{9BFFC1AB-485D-4D53-A05A-5688F03F8100}"/>
    <cellStyle name="40% - Accent2 21" xfId="47221" xr:uid="{90F2B61D-9843-4A5C-9109-20B2AC7FCEBF}"/>
    <cellStyle name="40% - Accent2 22" xfId="47220" xr:uid="{397A0DC3-AC8B-496C-AE07-EAA2DE258B72}"/>
    <cellStyle name="40% - Accent2 23" xfId="47219" xr:uid="{C8AC9564-8CC8-46B5-B7BF-114CDCB694E3}"/>
    <cellStyle name="40% - Accent2 24" xfId="47218" xr:uid="{1FE41633-5DA7-423D-A056-ACE327AC29F6}"/>
    <cellStyle name="40% - Accent2 25" xfId="47217" xr:uid="{0B5598F2-CDDD-452F-B09C-C34B28625345}"/>
    <cellStyle name="40% - Accent2 26" xfId="47216" xr:uid="{8AD0FF9C-0790-4933-B2AB-FF9F3574E9D4}"/>
    <cellStyle name="40% - Accent2 27" xfId="47215" xr:uid="{4719BB86-F7E0-45E1-8E9D-61E8093744C7}"/>
    <cellStyle name="40% - Accent2 28" xfId="47214" xr:uid="{590EB287-E698-41DC-9D80-34EB0B10A742}"/>
    <cellStyle name="40% - Accent2 29" xfId="47213" xr:uid="{4A5C0241-5261-4EC8-B752-593D901AAE52}"/>
    <cellStyle name="40% - Accent2 3" xfId="47212" xr:uid="{848D2F19-743C-44A7-8D97-019F883999AE}"/>
    <cellStyle name="40% - Accent2 30" xfId="47211" xr:uid="{8E6BAC36-2F07-428C-A14F-C2B774CD96D4}"/>
    <cellStyle name="40% - Accent2 31" xfId="47210" xr:uid="{ECE3CD99-8A9A-4836-BD69-AFF030D492B9}"/>
    <cellStyle name="40% - Accent2 32" xfId="47209" xr:uid="{737EDD94-1A56-42F7-BDB4-4A5277138A2C}"/>
    <cellStyle name="40% - Accent2 33" xfId="47208" xr:uid="{6468670B-21A0-4A57-8692-9399C16E2B4F}"/>
    <cellStyle name="40% - Accent2 34" xfId="47207" xr:uid="{BBDAE932-2431-4819-8432-840F25C5347D}"/>
    <cellStyle name="40% - Accent2 35" xfId="47206" xr:uid="{8F64BB31-7960-4E56-B693-C1F5CE62AE50}"/>
    <cellStyle name="40% - Accent2 36" xfId="47205" xr:uid="{89318BA4-1175-4D87-986A-05D10B307C8A}"/>
    <cellStyle name="40% - Accent2 37" xfId="47204" xr:uid="{0022469E-80E8-4CB0-8862-8C94B4BD00B3}"/>
    <cellStyle name="40% - Accent2 38" xfId="47203" xr:uid="{7A45A3D5-FE6E-49A0-A56A-3BE5FD203E05}"/>
    <cellStyle name="40% - Accent2 39" xfId="47202" xr:uid="{6802D43E-23BE-4ED8-90F1-086EB25881EE}"/>
    <cellStyle name="40% - Accent2 4" xfId="47201" xr:uid="{6933B351-FEA1-47F8-8A6F-E92CA8CDF013}"/>
    <cellStyle name="40% - Accent2 40" xfId="47200" xr:uid="{B7FCF392-D46E-487A-9F7E-E0F01B8BC4DE}"/>
    <cellStyle name="40% - Accent2 41" xfId="47199" xr:uid="{6B1693EF-EF8E-492C-B206-DF7992D344A6}"/>
    <cellStyle name="40% - Accent2 42" xfId="47198" xr:uid="{2E63B09A-E880-4B16-92CD-CDA92898EDEA}"/>
    <cellStyle name="40% - Accent2 43" xfId="47197" xr:uid="{24D0E40C-88B3-4F90-8F49-35D9356AFB6C}"/>
    <cellStyle name="40% - Accent2 44" xfId="47196" xr:uid="{B16B5216-DC79-46CA-8FCE-D8B6AC01B6F4}"/>
    <cellStyle name="40% - Accent2 45" xfId="47195" xr:uid="{CDD1A826-4FC4-400C-83F3-CDA987DE4762}"/>
    <cellStyle name="40% - Accent2 46" xfId="47194" xr:uid="{63019B48-9FD6-4342-B471-562DDBE4690B}"/>
    <cellStyle name="40% - Accent2 47" xfId="47193" xr:uid="{5B5FAAA9-F92E-4875-AF3E-7B59FB64F36C}"/>
    <cellStyle name="40% - Accent2 48" xfId="47192" xr:uid="{2F3742BB-FC95-457A-8451-45AC24A3922C}"/>
    <cellStyle name="40% - Accent2 49" xfId="47191" xr:uid="{8161C93A-F70B-454B-853E-4EB0BADF03F8}"/>
    <cellStyle name="40% - Accent2 5" xfId="47190" xr:uid="{A11B2592-3341-4729-AFFB-7E91B603E1D5}"/>
    <cellStyle name="40% - Accent2 50" xfId="47189" xr:uid="{E8486E14-B755-4879-A900-669A207640E5}"/>
    <cellStyle name="40% - Accent2 51" xfId="47188" xr:uid="{467C4852-6685-4D2F-9476-73E97835AF2B}"/>
    <cellStyle name="40% - Accent2 52" xfId="47187" xr:uid="{CC4AF7F6-A79E-41A8-A1EA-69458E45ABF2}"/>
    <cellStyle name="40% - Accent2 53" xfId="47186" xr:uid="{4766AFFA-9557-48EA-BC88-3297446BBC0E}"/>
    <cellStyle name="40% - Accent2 54" xfId="47185" xr:uid="{57761516-745C-480D-8E3A-03EFB4555E7B}"/>
    <cellStyle name="40% - Accent2 55" xfId="47184" xr:uid="{B2DBD59E-A117-48AA-B445-DF63AC6A666D}"/>
    <cellStyle name="40% - Accent2 56" xfId="47183" xr:uid="{4FD6F4F2-C277-4A92-8DEE-B546FA766472}"/>
    <cellStyle name="40% - Accent2 57" xfId="47182" xr:uid="{431B32AF-66E2-4E88-BA53-175530FF516A}"/>
    <cellStyle name="40% - Accent2 58" xfId="49088" xr:uid="{D22E42D1-44A0-4571-94EA-B6134C7E20B3}"/>
    <cellStyle name="40% - Accent2 6" xfId="47181" xr:uid="{A4A504A6-AF92-4067-BEB8-A55C09EEFB16}"/>
    <cellStyle name="40% - Accent2 7" xfId="47180" xr:uid="{9E87E30C-4E42-4BC3-95DC-6A0693DA6C9A}"/>
    <cellStyle name="40% - Accent2 8" xfId="47179" xr:uid="{C129869E-5FB2-4564-BD88-A942CF4F8316}"/>
    <cellStyle name="40% - Accent2 9" xfId="47178" xr:uid="{C0F9C70F-9585-4453-92B8-B55DE5923761}"/>
    <cellStyle name="40% - Accent3 10" xfId="47177" xr:uid="{EAEDCBDB-7F68-405E-B458-B30A2265FAA8}"/>
    <cellStyle name="40% - Accent3 11" xfId="47176" xr:uid="{5EDCC3F2-37BD-4870-9360-C4ABFAC3EDA6}"/>
    <cellStyle name="40% - Accent3 12" xfId="47175" xr:uid="{344932D4-EA5D-4368-9FFE-1359CC0C39E7}"/>
    <cellStyle name="40% - Accent3 13" xfId="47174" xr:uid="{72D732AF-9B13-43D6-9AB3-CBE989FF73E8}"/>
    <cellStyle name="40% - Accent3 14" xfId="47173" xr:uid="{11811866-46EF-4846-9B44-72F9114A6BEF}"/>
    <cellStyle name="40% - Accent3 15" xfId="47172" xr:uid="{0D72296B-259B-4170-A4BC-80E35FFF5191}"/>
    <cellStyle name="40% - Accent3 16" xfId="47171" xr:uid="{CC54E54C-04F6-496A-8ED7-697F1331287A}"/>
    <cellStyle name="40% - Accent3 17" xfId="47170" xr:uid="{D04889CC-B69A-4A91-A67A-27FF06DC2BFE}"/>
    <cellStyle name="40% - Accent3 18" xfId="47169" xr:uid="{0CB42672-FAE1-4122-A232-C9D673A9EC6C}"/>
    <cellStyle name="40% - Accent3 19" xfId="47168" xr:uid="{D83BD046-9944-41B6-BA85-8952EF3E4765}"/>
    <cellStyle name="40% - Accent3 2" xfId="47167" xr:uid="{AEEDD6D6-E79B-4F53-A3B2-9834B5075BB4}"/>
    <cellStyle name="40% - Accent3 20" xfId="47166" xr:uid="{13A81BC7-3F32-4666-8599-6FB1A82C61A7}"/>
    <cellStyle name="40% - Accent3 21" xfId="47165" xr:uid="{8241822B-4CBD-42F4-96CF-62C996F5391B}"/>
    <cellStyle name="40% - Accent3 22" xfId="47164" xr:uid="{9550AA20-7A70-4B00-AFA4-86441E1B172F}"/>
    <cellStyle name="40% - Accent3 23" xfId="47163" xr:uid="{A56726C8-9BC4-4C11-A78C-8171625D7A95}"/>
    <cellStyle name="40% - Accent3 24" xfId="47162" xr:uid="{23AC3018-7DE0-4F10-A974-FDF9043D651D}"/>
    <cellStyle name="40% - Accent3 25" xfId="47161" xr:uid="{DE62B473-1258-4822-8260-97CB214E03AD}"/>
    <cellStyle name="40% - Accent3 26" xfId="47160" xr:uid="{0AD6B5A6-D0E5-4C4C-9EAE-8305BFFC1CAA}"/>
    <cellStyle name="40% - Accent3 27" xfId="47159" xr:uid="{A7C63A16-EC46-4322-9904-5A356C07419E}"/>
    <cellStyle name="40% - Accent3 28" xfId="47158" xr:uid="{E4DE3B6D-3999-4850-B5C6-0C82C9C481C7}"/>
    <cellStyle name="40% - Accent3 29" xfId="47157" xr:uid="{C56870B2-AA53-4C2A-8495-1C1B808B9281}"/>
    <cellStyle name="40% - Accent3 3" xfId="47156" xr:uid="{D11AE971-7100-4E55-B89F-648459B6F4A8}"/>
    <cellStyle name="40% - Accent3 30" xfId="47155" xr:uid="{FB08EB91-9A24-4353-95A8-B07E8C867E0C}"/>
    <cellStyle name="40% - Accent3 31" xfId="47154" xr:uid="{1778F1D5-851B-4061-8006-557250AF8739}"/>
    <cellStyle name="40% - Accent3 32" xfId="47153" xr:uid="{5A83C254-F54A-4E64-8703-6223B42AB80F}"/>
    <cellStyle name="40% - Accent3 33" xfId="47152" xr:uid="{25B6DDAA-967D-4A86-A520-2410727A4F04}"/>
    <cellStyle name="40% - Accent3 34" xfId="47151" xr:uid="{E72BB506-DB21-4946-A3F1-B07B48964923}"/>
    <cellStyle name="40% - Accent3 35" xfId="47150" xr:uid="{0C481428-1D02-4101-AC2C-63146E86A18D}"/>
    <cellStyle name="40% - Accent3 36" xfId="47149" xr:uid="{5F06D25F-4E95-4153-8B92-65E5D60DA169}"/>
    <cellStyle name="40% - Accent3 37" xfId="47148" xr:uid="{3DE6B599-2A88-4FC3-92B0-1B45287F42D8}"/>
    <cellStyle name="40% - Accent3 38" xfId="47147" xr:uid="{C9507AE8-1CA5-4E5C-920D-57FD962E7B0F}"/>
    <cellStyle name="40% - Accent3 39" xfId="47146" xr:uid="{6F3E9F17-0EBA-4FD5-B4E9-01F8097A65EB}"/>
    <cellStyle name="40% - Accent3 4" xfId="47145" xr:uid="{A6CD16ED-0CCA-48C9-9AB2-02A73138FE7A}"/>
    <cellStyle name="40% - Accent3 40" xfId="47144" xr:uid="{32B5B618-2252-41B9-B45B-050356226E8E}"/>
    <cellStyle name="40% - Accent3 41" xfId="47143" xr:uid="{C5FAFB97-C78B-4540-A5AD-000B92DEEC4F}"/>
    <cellStyle name="40% - Accent3 42" xfId="47142" xr:uid="{D83D848C-5C37-467C-A01F-773065132A38}"/>
    <cellStyle name="40% - Accent3 43" xfId="47141" xr:uid="{5568B648-CE14-40AD-AF1E-6326B0926396}"/>
    <cellStyle name="40% - Accent3 44" xfId="47140" xr:uid="{E1ED442E-102E-4E70-9AA9-C8712AA61F7A}"/>
    <cellStyle name="40% - Accent3 45" xfId="47139" xr:uid="{6B377AE0-8C8E-465E-BA82-9D2DEA5EC80A}"/>
    <cellStyle name="40% - Accent3 46" xfId="47138" xr:uid="{2F995B0A-2A6C-4838-AABC-1EC38DB01C34}"/>
    <cellStyle name="40% - Accent3 47" xfId="47137" xr:uid="{B18F90CD-DA2C-49EE-9654-0AF3BD97F109}"/>
    <cellStyle name="40% - Accent3 48" xfId="47136" xr:uid="{7A4C91BA-517E-4F58-9034-40498C095BCB}"/>
    <cellStyle name="40% - Accent3 49" xfId="47135" xr:uid="{DFB4D5CA-BE08-4B9D-805C-52581B624272}"/>
    <cellStyle name="40% - Accent3 5" xfId="47134" xr:uid="{60EF9972-F20A-4131-8972-7B0EBC6E124F}"/>
    <cellStyle name="40% - Accent3 50" xfId="47133" xr:uid="{6EF106DB-5458-40E6-9B48-0CF54411843B}"/>
    <cellStyle name="40% - Accent3 51" xfId="47132" xr:uid="{AF33372E-C1AE-4D9C-A6B8-18DB19CFBC40}"/>
    <cellStyle name="40% - Accent3 52" xfId="47131" xr:uid="{4ABAD71C-B652-4872-A6A3-7C0E99950B78}"/>
    <cellStyle name="40% - Accent3 53" xfId="47130" xr:uid="{6D0A60B3-3F55-48D5-9324-8F8D0DDA551E}"/>
    <cellStyle name="40% - Accent3 54" xfId="47129" xr:uid="{6E199997-CA57-4DD5-BB10-E7E9AE769E48}"/>
    <cellStyle name="40% - Accent3 55" xfId="47128" xr:uid="{043F7511-5F10-42A5-8D2F-F8B51A0B9A3F}"/>
    <cellStyle name="40% - Accent3 56" xfId="47127" xr:uid="{4BC4F775-43A1-423B-AD3E-E0EBA991CE14}"/>
    <cellStyle name="40% - Accent3 57" xfId="47126" xr:uid="{7536E61A-F821-440E-80EC-58961DBA4E39}"/>
    <cellStyle name="40% - Accent3 58" xfId="49092" xr:uid="{63A6D53A-6395-4FB3-9C64-6B9C19BE18BB}"/>
    <cellStyle name="40% - Accent3 6" xfId="47125" xr:uid="{24049233-B902-4584-A017-742158FA6571}"/>
    <cellStyle name="40% - Accent3 7" xfId="47124" xr:uid="{979BFC7E-9681-4347-989A-5F7D096BC9FE}"/>
    <cellStyle name="40% - Accent3 8" xfId="47123" xr:uid="{2FF0AA4D-0191-4193-8D08-8175BE75EB24}"/>
    <cellStyle name="40% - Accent3 9" xfId="47122" xr:uid="{E4A5E468-FED0-4F94-BB5D-BCD5D88DF4A9}"/>
    <cellStyle name="40% - Accent4 10" xfId="47121" xr:uid="{F04C8C89-D0C0-41A7-AF07-36D2E25F9215}"/>
    <cellStyle name="40% - Accent4 11" xfId="47120" xr:uid="{8AF9B2CD-4A9C-4652-B164-8166F9FBD32A}"/>
    <cellStyle name="40% - Accent4 12" xfId="47119" xr:uid="{032AE8D4-17BD-443A-A275-81FE07AD3CE8}"/>
    <cellStyle name="40% - Accent4 13" xfId="47118" xr:uid="{55C8190F-1D79-44E8-B801-30089E3E5BD3}"/>
    <cellStyle name="40% - Accent4 14" xfId="47117" xr:uid="{25953B10-5AA7-462D-A02B-2F8B5A9B40C3}"/>
    <cellStyle name="40% - Accent4 15" xfId="47116" xr:uid="{778B28C6-7416-400E-B77C-722C32B1FB79}"/>
    <cellStyle name="40% - Accent4 16" xfId="47115" xr:uid="{B8E43E69-2743-4482-89EC-A5401DEB235E}"/>
    <cellStyle name="40% - Accent4 17" xfId="47114" xr:uid="{27456CCF-35C0-4567-B96C-AF2AF4068E2E}"/>
    <cellStyle name="40% - Accent4 18" xfId="47113" xr:uid="{5F65D2B7-9670-4F0D-8A93-3F67499943C2}"/>
    <cellStyle name="40% - Accent4 19" xfId="47112" xr:uid="{400B135F-2F16-402E-B1CC-F4AD6D105FB2}"/>
    <cellStyle name="40% - Accent4 2" xfId="47111" xr:uid="{F59660DD-E79E-46AD-9002-46113442D635}"/>
    <cellStyle name="40% - Accent4 20" xfId="47110" xr:uid="{CB62E3F2-0B30-4B1F-A897-32CB02C4A0A7}"/>
    <cellStyle name="40% - Accent4 21" xfId="47109" xr:uid="{CA64517C-65BA-45E8-BD0C-B19F348EDF33}"/>
    <cellStyle name="40% - Accent4 22" xfId="47108" xr:uid="{E1CE7AFB-A176-4215-872B-7F5860D29203}"/>
    <cellStyle name="40% - Accent4 23" xfId="47107" xr:uid="{A53E4D09-63E6-47DE-8103-1889379BBE7A}"/>
    <cellStyle name="40% - Accent4 24" xfId="47106" xr:uid="{C6973C05-BCA1-4360-B214-230E8F23DCD2}"/>
    <cellStyle name="40% - Accent4 25" xfId="47105" xr:uid="{7E20EB11-FCA0-46BA-9720-6E29259A8214}"/>
    <cellStyle name="40% - Accent4 26" xfId="47104" xr:uid="{B4948B1D-95D7-4D11-A7A8-D29B906EC592}"/>
    <cellStyle name="40% - Accent4 27" xfId="47103" xr:uid="{95E8C7C4-902B-40F8-A935-722B162DFE79}"/>
    <cellStyle name="40% - Accent4 28" xfId="47102" xr:uid="{A6108057-CBFC-458C-B913-20F1B52F0075}"/>
    <cellStyle name="40% - Accent4 29" xfId="47101" xr:uid="{4A5AFBAA-BF38-45DE-BE67-04EE9CDFAE39}"/>
    <cellStyle name="40% - Accent4 3" xfId="47100" xr:uid="{BD83BAFF-0A60-40C4-98BF-2922170A7979}"/>
    <cellStyle name="40% - Accent4 30" xfId="47099" xr:uid="{8CEFBAFC-3B31-447D-B6FA-63C98526AFE6}"/>
    <cellStyle name="40% - Accent4 31" xfId="47098" xr:uid="{52DD928A-D5C8-40E7-8B11-70F92813CA72}"/>
    <cellStyle name="40% - Accent4 32" xfId="47097" xr:uid="{BC993506-57F7-4FCD-9CA8-4172ECDB8B86}"/>
    <cellStyle name="40% - Accent4 33" xfId="47096" xr:uid="{555CC60B-6251-4A54-A97F-B1528339170E}"/>
    <cellStyle name="40% - Accent4 34" xfId="47095" xr:uid="{68C33E49-706A-42F3-B5C8-446FF7944E5B}"/>
    <cellStyle name="40% - Accent4 35" xfId="47094" xr:uid="{8B734D5B-3A46-4A23-9A55-53FBCEAFC379}"/>
    <cellStyle name="40% - Accent4 36" xfId="47093" xr:uid="{A2C29D18-BDB8-4B4D-9E08-01FA3E350BF7}"/>
    <cellStyle name="40% - Accent4 37" xfId="47092" xr:uid="{C864BF4E-8135-4BC1-A3DE-1E695BFFD1A7}"/>
    <cellStyle name="40% - Accent4 38" xfId="47091" xr:uid="{AF9A2B48-B8E6-4681-9556-534777EE0BC6}"/>
    <cellStyle name="40% - Accent4 39" xfId="47090" xr:uid="{216775B5-EFDA-431E-8AB6-17883F5AFECE}"/>
    <cellStyle name="40% - Accent4 4" xfId="47089" xr:uid="{42897CFA-2140-4F9E-870D-7EB1CD5146A9}"/>
    <cellStyle name="40% - Accent4 40" xfId="47088" xr:uid="{EA1DA6E4-9681-44F4-9E3A-16B6BE05C07C}"/>
    <cellStyle name="40% - Accent4 41" xfId="47087" xr:uid="{B92C49C7-0262-457A-8B8B-02A5968F522F}"/>
    <cellStyle name="40% - Accent4 42" xfId="47086" xr:uid="{69BE2EA5-AA7F-4300-B8A4-99DC4918B03D}"/>
    <cellStyle name="40% - Accent4 43" xfId="47085" xr:uid="{290A139B-4C73-43EB-AB31-1519CA9CB871}"/>
    <cellStyle name="40% - Accent4 44" xfId="47084" xr:uid="{EF48F0D4-6392-4F70-9307-75752E288400}"/>
    <cellStyle name="40% - Accent4 45" xfId="47083" xr:uid="{811A0451-A07B-4F4B-9C72-2F75333A6C95}"/>
    <cellStyle name="40% - Accent4 46" xfId="47082" xr:uid="{E69B9A11-A622-45EA-AF59-C58C790A3EB6}"/>
    <cellStyle name="40% - Accent4 47" xfId="47081" xr:uid="{E7BFF102-2EED-44F6-9800-0C6D19C5E6D0}"/>
    <cellStyle name="40% - Accent4 48" xfId="47080" xr:uid="{D8E5EC70-69D6-4C00-8FCD-5079FF4E54F8}"/>
    <cellStyle name="40% - Accent4 49" xfId="47079" xr:uid="{6D5E696A-A88B-481A-AA7C-21805F44C9A3}"/>
    <cellStyle name="40% - Accent4 5" xfId="47078" xr:uid="{78FE37B4-3933-497D-B7BD-383AE4E6C36B}"/>
    <cellStyle name="40% - Accent4 50" xfId="47077" xr:uid="{26A9B1C2-46DF-40F2-8A10-4328271CF42D}"/>
    <cellStyle name="40% - Accent4 51" xfId="47076" xr:uid="{A65484C6-E0D8-4D50-9821-02CF73A7727B}"/>
    <cellStyle name="40% - Accent4 52" xfId="47075" xr:uid="{7DD41215-BC8B-4399-8F72-031A053AF62B}"/>
    <cellStyle name="40% - Accent4 53" xfId="47074" xr:uid="{33FF29FC-433F-4A9E-AC13-A81F18F26030}"/>
    <cellStyle name="40% - Accent4 54" xfId="47073" xr:uid="{25A7540F-CFBD-4CAF-BAEC-23B3E0CBB9D3}"/>
    <cellStyle name="40% - Accent4 55" xfId="47072" xr:uid="{0D006740-9E35-4452-9E8E-3082CED8D85C}"/>
    <cellStyle name="40% - Accent4 56" xfId="47071" xr:uid="{A06E6DC5-2C54-4D64-90AA-4D804A99EF1D}"/>
    <cellStyle name="40% - Accent4 57" xfId="47070" xr:uid="{572CC480-8989-4B75-AD26-65BF6DF8A7FA}"/>
    <cellStyle name="40% - Accent4 58" xfId="49096" xr:uid="{E267902C-57A7-4306-A2CE-6C2157599D00}"/>
    <cellStyle name="40% - Accent4 6" xfId="47069" xr:uid="{409B2643-EE28-48BC-AE99-67779680FA3F}"/>
    <cellStyle name="40% - Accent4 7" xfId="47068" xr:uid="{1599B8BD-2F40-4DA1-AEAD-445C4ADD4510}"/>
    <cellStyle name="40% - Accent4 8" xfId="47067" xr:uid="{0BA2FBD6-AC3E-44F2-96FA-16C59B4A1685}"/>
    <cellStyle name="40% - Accent4 9" xfId="47066" xr:uid="{D1252FA3-0E43-4409-BA9B-254698E9035D}"/>
    <cellStyle name="40% - Accent5 10" xfId="47065" xr:uid="{5DBF3004-73DD-445A-BEA6-258BFF3E0795}"/>
    <cellStyle name="40% - Accent5 11" xfId="47064" xr:uid="{D6383038-F4D3-48B6-AE8E-A3FC44B39AF7}"/>
    <cellStyle name="40% - Accent5 12" xfId="47063" xr:uid="{50E231AC-D190-4792-A245-9D55CD5FB5FD}"/>
    <cellStyle name="40% - Accent5 13" xfId="47062" xr:uid="{17DE3C3A-3D48-442D-9147-344DA7BD4FDE}"/>
    <cellStyle name="40% - Accent5 14" xfId="47061" xr:uid="{C9787867-FDE5-4EF8-88CF-019E6217C864}"/>
    <cellStyle name="40% - Accent5 15" xfId="47060" xr:uid="{441390E9-9ADF-4983-B54F-B47E901CA670}"/>
    <cellStyle name="40% - Accent5 16" xfId="47059" xr:uid="{608646BE-6B33-493B-AAB1-86047D2F89BC}"/>
    <cellStyle name="40% - Accent5 17" xfId="47058" xr:uid="{C7E411C8-1617-496D-AA40-9DD86D215D22}"/>
    <cellStyle name="40% - Accent5 18" xfId="47057" xr:uid="{7FF8E042-714C-44EA-91A6-10DD50F70A9A}"/>
    <cellStyle name="40% - Accent5 19" xfId="47056" xr:uid="{ACCB48AB-7943-4F6F-9F90-AFF3E22ED0CB}"/>
    <cellStyle name="40% - Accent5 2" xfId="47055" xr:uid="{20383827-1EA9-45D3-9817-8F1CD1BC8E5B}"/>
    <cellStyle name="40% - Accent5 20" xfId="47054" xr:uid="{79240A4C-1373-4632-9E55-5EA2BB6D145A}"/>
    <cellStyle name="40% - Accent5 21" xfId="47053" xr:uid="{7D2ED41A-2201-4472-83DA-597D6E08E6D3}"/>
    <cellStyle name="40% - Accent5 22" xfId="47052" xr:uid="{EEF4146F-3DF8-469E-9AA8-7D0ABDB25FC6}"/>
    <cellStyle name="40% - Accent5 23" xfId="47051" xr:uid="{F4B903C6-0633-404C-89A5-A38502A541FB}"/>
    <cellStyle name="40% - Accent5 24" xfId="47050" xr:uid="{73CBBD66-E293-423F-9CB6-56B5FF43299F}"/>
    <cellStyle name="40% - Accent5 25" xfId="47049" xr:uid="{1BCD7C0B-D2AC-4A82-B4E8-D753CAD4C86A}"/>
    <cellStyle name="40% - Accent5 26" xfId="47048" xr:uid="{0F56BE5D-A547-4A94-8A9C-59A62285CF99}"/>
    <cellStyle name="40% - Accent5 27" xfId="47047" xr:uid="{01351B5B-165F-4473-997B-15BBA5F0BC23}"/>
    <cellStyle name="40% - Accent5 28" xfId="47046" xr:uid="{19F56608-D384-4A40-ACC2-BA108EB3B2E4}"/>
    <cellStyle name="40% - Accent5 29" xfId="47045" xr:uid="{5395BE05-AAEA-4912-8952-9016C8E33050}"/>
    <cellStyle name="40% - Accent5 3" xfId="47044" xr:uid="{70352CDC-AC46-42FF-AFF2-70794F621914}"/>
    <cellStyle name="40% - Accent5 30" xfId="47043" xr:uid="{F3E31ACD-6224-43CA-A428-12C72AA207D1}"/>
    <cellStyle name="40% - Accent5 31" xfId="47042" xr:uid="{82A84F49-A59F-4064-96EC-387E2FA060ED}"/>
    <cellStyle name="40% - Accent5 32" xfId="47041" xr:uid="{58CB276E-09FF-4218-A374-ADC4361EA334}"/>
    <cellStyle name="40% - Accent5 33" xfId="47040" xr:uid="{BF7C4646-49D6-49F7-A9C5-20A6045C3CC0}"/>
    <cellStyle name="40% - Accent5 34" xfId="47039" xr:uid="{7717B6BD-B48A-4183-8BAD-4AE87BDD6C3F}"/>
    <cellStyle name="40% - Accent5 35" xfId="47038" xr:uid="{FB65D3A3-8830-4A86-B9EC-48BFD42B5AED}"/>
    <cellStyle name="40% - Accent5 36" xfId="47037" xr:uid="{F8C7057A-7F41-4A0E-AFCA-F04A1C64C1B7}"/>
    <cellStyle name="40% - Accent5 37" xfId="47036" xr:uid="{7EABBA62-CB31-4283-873F-F67826097EF8}"/>
    <cellStyle name="40% - Accent5 38" xfId="47035" xr:uid="{A3A4C7B5-3BF3-4E09-A0A5-05411F38F75C}"/>
    <cellStyle name="40% - Accent5 39" xfId="47034" xr:uid="{EF9293C4-3EFA-4A80-A3CA-E89AC40528BE}"/>
    <cellStyle name="40% - Accent5 4" xfId="47033" xr:uid="{923C10E1-B863-46B4-90C9-3E5DED7B9500}"/>
    <cellStyle name="40% - Accent5 40" xfId="47032" xr:uid="{D6D4D884-EBC4-4E21-A7A6-B8423B6A99B6}"/>
    <cellStyle name="40% - Accent5 41" xfId="47031" xr:uid="{3EC81189-EBB3-4A22-B6F1-7B27F7826BA9}"/>
    <cellStyle name="40% - Accent5 42" xfId="47030" xr:uid="{8A8EDF0A-5DC1-4A42-8530-0CF5DDC55A8E}"/>
    <cellStyle name="40% - Accent5 43" xfId="47029" xr:uid="{7EBB8FE9-4C14-4275-9B27-99F226A9B7E7}"/>
    <cellStyle name="40% - Accent5 44" xfId="47028" xr:uid="{27BFDE2E-DA53-4843-AD47-FB52218B6D85}"/>
    <cellStyle name="40% - Accent5 45" xfId="47027" xr:uid="{F5387B6C-0BB1-46E8-A13B-BC7829F11C65}"/>
    <cellStyle name="40% - Accent5 46" xfId="47026" xr:uid="{565C0FCD-F8D4-4687-93DA-30AFA0ADA149}"/>
    <cellStyle name="40% - Accent5 47" xfId="47025" xr:uid="{C82855AE-52D9-445D-B43F-5B3BEEBBDFCE}"/>
    <cellStyle name="40% - Accent5 48" xfId="47024" xr:uid="{B27A17C3-2369-4FC2-8FCB-03E78126253D}"/>
    <cellStyle name="40% - Accent5 49" xfId="47023" xr:uid="{25EDDCB0-C16E-44F5-9756-22105BC58E18}"/>
    <cellStyle name="40% - Accent5 5" xfId="47022" xr:uid="{4BB269BA-8669-402D-946D-357A92EB3469}"/>
    <cellStyle name="40% - Accent5 50" xfId="47021" xr:uid="{8BB6576C-5D37-4758-87B3-512A4F58154C}"/>
    <cellStyle name="40% - Accent5 51" xfId="47020" xr:uid="{FC6A4009-2C9A-4E45-947B-4867D78F61E5}"/>
    <cellStyle name="40% - Accent5 52" xfId="47019" xr:uid="{B317A851-54F8-4FC4-9DC4-B147282406E4}"/>
    <cellStyle name="40% - Accent5 53" xfId="47018" xr:uid="{CFE4D94D-A96B-42CA-8DD6-E890EC47B66B}"/>
    <cellStyle name="40% - Accent5 54" xfId="47017" xr:uid="{FB5AA556-ADC8-45D4-ACD6-B6C199FE9F2F}"/>
    <cellStyle name="40% - Accent5 55" xfId="47016" xr:uid="{CA1F3770-C594-4581-B8CF-E8C538A7F5CC}"/>
    <cellStyle name="40% - Accent5 56" xfId="47015" xr:uid="{69B99B07-E2DC-46A8-B575-449D773A29A1}"/>
    <cellStyle name="40% - Accent5 57" xfId="47014" xr:uid="{FCDFC0CC-B5C0-4F7B-8F0D-619A09A714EE}"/>
    <cellStyle name="40% - Accent5 58" xfId="49100" xr:uid="{9FFF582C-C295-4DE1-8F6A-611A59863A61}"/>
    <cellStyle name="40% - Accent5 6" xfId="47013" xr:uid="{C81CA560-A0CF-48E0-B94A-D67A0F2B6693}"/>
    <cellStyle name="40% - Accent5 7" xfId="47012" xr:uid="{F1C37C82-CB9D-481B-9FAA-187EE9AC6701}"/>
    <cellStyle name="40% - Accent5 8" xfId="47011" xr:uid="{C89BAF69-C51C-4BDF-A57E-455AD325E76E}"/>
    <cellStyle name="40% - Accent5 9" xfId="47010" xr:uid="{3857B254-9A4C-41B1-ADE1-AE5A0137E7C9}"/>
    <cellStyle name="40% - Accent6 10" xfId="47009" xr:uid="{4D199AEA-9249-4EC0-AECA-532A65EC4FDC}"/>
    <cellStyle name="40% - Accent6 11" xfId="47008" xr:uid="{5F234C52-FD9F-4787-AE2F-4B36A151243B}"/>
    <cellStyle name="40% - Accent6 12" xfId="47007" xr:uid="{3E11C108-BD94-41E2-B168-8139371D0431}"/>
    <cellStyle name="40% - Accent6 13" xfId="47006" xr:uid="{7C4B2B69-CB92-4245-85C0-90BFE5C95A1D}"/>
    <cellStyle name="40% - Accent6 14" xfId="47005" xr:uid="{D04C1D1C-7F2C-4C4C-A2A0-3B548A6DF5F8}"/>
    <cellStyle name="40% - Accent6 15" xfId="47004" xr:uid="{F646D09C-0C64-4F97-902B-52B340BD6BCA}"/>
    <cellStyle name="40% - Accent6 16" xfId="47003" xr:uid="{E20AB338-2458-447F-B513-A2B16F25F5D9}"/>
    <cellStyle name="40% - Accent6 17" xfId="47002" xr:uid="{AFD9BF3C-3824-48A2-8118-40101C610C71}"/>
    <cellStyle name="40% - Accent6 18" xfId="47001" xr:uid="{2CF38409-6020-4CAE-BB0A-404A354F968A}"/>
    <cellStyle name="40% - Accent6 19" xfId="47000" xr:uid="{DFCB376C-E79C-47F2-A6E1-FABE8A55D5BA}"/>
    <cellStyle name="40% - Accent6 2" xfId="46999" xr:uid="{CFDE6B14-C3A4-4736-9E23-D2DFC64C7F12}"/>
    <cellStyle name="40% - Accent6 20" xfId="46998" xr:uid="{4C0FBCE4-5272-4567-8B64-BD7E8F4439F6}"/>
    <cellStyle name="40% - Accent6 21" xfId="46997" xr:uid="{7B275951-73F9-4DF4-BABA-0AA78BA4F437}"/>
    <cellStyle name="40% - Accent6 22" xfId="46996" xr:uid="{868CC4D9-2F3D-4417-84A6-570C186BF123}"/>
    <cellStyle name="40% - Accent6 23" xfId="46995" xr:uid="{E2CDB28D-4236-4F48-80C0-7BF0E0F3C5A0}"/>
    <cellStyle name="40% - Accent6 24" xfId="46994" xr:uid="{D8C59341-1C12-4E39-9871-B43EEC2BE2D9}"/>
    <cellStyle name="40% - Accent6 25" xfId="46993" xr:uid="{31B6C25A-63F0-41F7-83C1-1637117A7D1F}"/>
    <cellStyle name="40% - Accent6 26" xfId="46992" xr:uid="{9F34B138-AB60-4954-BE51-83AF2B35E54D}"/>
    <cellStyle name="40% - Accent6 27" xfId="46991" xr:uid="{AB8C88DE-B458-4F38-B79E-CE208D9F99F9}"/>
    <cellStyle name="40% - Accent6 28" xfId="46990" xr:uid="{AAFFBAAA-60DE-4164-8D39-8078A5F8A03B}"/>
    <cellStyle name="40% - Accent6 29" xfId="46989" xr:uid="{88AD80DE-6757-448E-A542-C97734B22C7F}"/>
    <cellStyle name="40% - Accent6 3" xfId="46988" xr:uid="{86C534B5-CB0B-4622-8A02-C1747F3802FE}"/>
    <cellStyle name="40% - Accent6 30" xfId="46987" xr:uid="{E4EFBC40-8FEC-449C-86C1-264A4B62A5AB}"/>
    <cellStyle name="40% - Accent6 31" xfId="46986" xr:uid="{F31D47EF-3835-4D60-9114-F3B46C57A4B6}"/>
    <cellStyle name="40% - Accent6 32" xfId="46985" xr:uid="{D5CB73DE-839B-4656-B5CD-35D0074DE00B}"/>
    <cellStyle name="40% - Accent6 33" xfId="46984" xr:uid="{E6581666-FBA9-4312-A7AE-E4E0D78B7D34}"/>
    <cellStyle name="40% - Accent6 34" xfId="46983" xr:uid="{A92673F9-142A-487D-8AAB-1346DE25CD76}"/>
    <cellStyle name="40% - Accent6 35" xfId="46982" xr:uid="{93092E4A-EFF6-455D-931A-9BE80581870E}"/>
    <cellStyle name="40% - Accent6 36" xfId="46981" xr:uid="{8A2AC7DD-4DBE-4731-8ABF-34E2E28F4D46}"/>
    <cellStyle name="40% - Accent6 37" xfId="46980" xr:uid="{D179E1E5-156A-48A6-9D22-33EC7315BBCB}"/>
    <cellStyle name="40% - Accent6 38" xfId="46979" xr:uid="{278EC811-ED08-44E0-8173-0F119F048E37}"/>
    <cellStyle name="40% - Accent6 39" xfId="46978" xr:uid="{0BA73A3C-E116-491B-9E84-FA98A415C09F}"/>
    <cellStyle name="40% - Accent6 4" xfId="46977" xr:uid="{C1ADB9EC-32E2-4617-90C0-3A36CAF63B05}"/>
    <cellStyle name="40% - Accent6 40" xfId="46976" xr:uid="{DF8363E7-B147-4797-8A9F-C33EB2AD0A6B}"/>
    <cellStyle name="40% - Accent6 41" xfId="46975" xr:uid="{DF3D87A4-DE3A-4CEF-B7EC-58DAE32AD131}"/>
    <cellStyle name="40% - Accent6 42" xfId="46974" xr:uid="{E2328E6A-ECD2-4046-9B1A-A5651BE670B1}"/>
    <cellStyle name="40% - Accent6 43" xfId="46973" xr:uid="{23465068-EE4F-4545-9792-D222C62AC23F}"/>
    <cellStyle name="40% - Accent6 44" xfId="46972" xr:uid="{4D81046E-0CBB-4D9F-84B4-CA5BE7F1C1BF}"/>
    <cellStyle name="40% - Accent6 45" xfId="46971" xr:uid="{32329A93-F8B3-4A52-A0E4-EF55870EFBCD}"/>
    <cellStyle name="40% - Accent6 46" xfId="46970" xr:uid="{C024F2B1-0CAE-4366-BB8B-139CE371A9FD}"/>
    <cellStyle name="40% - Accent6 47" xfId="46969" xr:uid="{5F9686E4-173F-43CF-A82C-8B6EB12B7B0D}"/>
    <cellStyle name="40% - Accent6 48" xfId="46968" xr:uid="{77E67C10-E280-40B2-82F4-9DDEBCB161F3}"/>
    <cellStyle name="40% - Accent6 49" xfId="46967" xr:uid="{38EF77C8-F6D0-42FA-9756-F6F25A9FDC04}"/>
    <cellStyle name="40% - Accent6 5" xfId="46966" xr:uid="{FB5332C7-1A17-4926-BF95-D4DD53EDF5EF}"/>
    <cellStyle name="40% - Accent6 50" xfId="46965" xr:uid="{C1B023EA-D41B-4D95-A202-F1CF3A19BF44}"/>
    <cellStyle name="40% - Accent6 51" xfId="46964" xr:uid="{DCB60F62-25AE-4FE3-9695-71D53C7F5120}"/>
    <cellStyle name="40% - Accent6 52" xfId="46963" xr:uid="{92A00680-AC23-4BE1-A10F-8CAB2E3DE0EE}"/>
    <cellStyle name="40% - Accent6 53" xfId="46962" xr:uid="{87EB9FE1-53AD-4C8D-B084-9DC46873019C}"/>
    <cellStyle name="40% - Accent6 54" xfId="46961" xr:uid="{ED7153BC-7C86-4504-BE51-88C59CAD1B29}"/>
    <cellStyle name="40% - Accent6 55" xfId="46960" xr:uid="{EF7E7359-CE87-4E0D-9971-F50CEFAC9AF7}"/>
    <cellStyle name="40% - Accent6 56" xfId="46959" xr:uid="{33147E1F-1C90-45A3-B279-D9E416B159FC}"/>
    <cellStyle name="40% - Accent6 57" xfId="46958" xr:uid="{2C4776BE-F7F0-45D5-B9BB-EAE6990B2DB8}"/>
    <cellStyle name="40% - Accent6 58" xfId="49104" xr:uid="{4DF6A6EA-2649-4436-AD52-FBE6AFFCE56E}"/>
    <cellStyle name="40% - Accent6 6" xfId="46957" xr:uid="{375BF047-79DE-4500-8A49-70A1F48EC906}"/>
    <cellStyle name="40% - Accent6 7" xfId="46956" xr:uid="{30AB77A2-F8BB-43FA-85DA-6946E7EF7033}"/>
    <cellStyle name="40% - Accent6 8" xfId="46955" xr:uid="{2957E546-0943-46CB-B29C-7614CE3E92B3}"/>
    <cellStyle name="40% - Accent6 9" xfId="46954" xr:uid="{641A4CB1-8EF3-4456-96B7-9FFC50E20DBA}"/>
    <cellStyle name="40% - Énfasis1 2" xfId="46953" xr:uid="{6CA9751E-F65C-4DC2-BB64-42CDC379DA87}"/>
    <cellStyle name="40% - Énfasis1 3" xfId="46952" xr:uid="{DC701A07-9C95-4AE0-9A41-E1B0A6A11766}"/>
    <cellStyle name="40% - Énfasis1 4" xfId="46951" xr:uid="{80669B98-EE04-4711-B3A7-B34F72D7A558}"/>
    <cellStyle name="40% - Énfasis1 5" xfId="46950" xr:uid="{616997FF-B8BA-4EBF-B53B-4BD5E5B3256D}"/>
    <cellStyle name="40% - Énfasis1 5 2" xfId="46949" xr:uid="{0D51DE49-6831-4D4C-8BE7-43746E5A5660}"/>
    <cellStyle name="40% - Énfasis1 5 2 2" xfId="47855" xr:uid="{3A26F878-E832-45EC-89BB-5F2EBC7CB186}"/>
    <cellStyle name="40% - Énfasis1 5 3" xfId="47856" xr:uid="{5AD90ABF-BDB1-4E99-BE64-897D5386BB35}"/>
    <cellStyle name="40% - Énfasis1 6" xfId="46948" xr:uid="{A7739B69-3065-4F98-912E-3406342985B0}"/>
    <cellStyle name="40% - Énfasis1 6 2" xfId="46947" xr:uid="{54692535-12F6-4963-BBC8-B8E8C451F7B9}"/>
    <cellStyle name="40% - Énfasis1 6 2 2" xfId="47857" xr:uid="{8DE63792-0F08-4D73-8EAA-68B59380922D}"/>
    <cellStyle name="40% - Énfasis1 6 3" xfId="47858" xr:uid="{0DC89BD4-D854-4B93-AD44-01181BA8E144}"/>
    <cellStyle name="40% - Énfasis1 7" xfId="46946" xr:uid="{7236D97E-7865-4AF7-BDEA-0C1701804FA1}"/>
    <cellStyle name="40% - Énfasis1 7 2" xfId="47859" xr:uid="{95930394-4D05-40E3-8EBD-9AA63BB4BAB3}"/>
    <cellStyle name="40% - Énfasis2 2" xfId="46945" xr:uid="{5AF4F339-2461-4304-B143-F081E67F8F87}"/>
    <cellStyle name="40% - Énfasis2 3" xfId="46944" xr:uid="{5194FB60-0406-4F4A-86E8-283AB53F0DC1}"/>
    <cellStyle name="40% - Énfasis2 4" xfId="46943" xr:uid="{828AF515-B16D-48DB-87CF-5E9B23EEDB52}"/>
    <cellStyle name="40% - Énfasis2 5" xfId="46942" xr:uid="{C81B8AAE-8FB5-42A7-98A2-1A3FE5142374}"/>
    <cellStyle name="40% - Énfasis2 5 2" xfId="46941" xr:uid="{1CBA2C27-934C-49E2-8684-69C5A33BAE4B}"/>
    <cellStyle name="40% - Énfasis2 5 2 2" xfId="47860" xr:uid="{516737CA-5207-464D-AA97-8847B844569C}"/>
    <cellStyle name="40% - Énfasis2 5 3" xfId="47861" xr:uid="{BF61D290-396B-4F58-B206-39A1662254C8}"/>
    <cellStyle name="40% - Énfasis2 6" xfId="46940" xr:uid="{1BD64E35-BF92-4129-94ED-8013B6578DB8}"/>
    <cellStyle name="40% - Énfasis2 6 2" xfId="46939" xr:uid="{DE9DE086-0DA2-4AFE-9B2E-1919EF6F55D4}"/>
    <cellStyle name="40% - Énfasis2 6 2 2" xfId="47862" xr:uid="{9DDB37AE-96EF-4B60-B5AA-F1800727F125}"/>
    <cellStyle name="40% - Énfasis2 6 3" xfId="47863" xr:uid="{08D93C8B-F78F-4060-ACA9-D8D1531A1AD1}"/>
    <cellStyle name="40% - Énfasis2 7" xfId="46938" xr:uid="{AF3E02EF-D748-4B2C-B5CD-409A49C82AC8}"/>
    <cellStyle name="40% - Énfasis2 7 2" xfId="47864" xr:uid="{59EB9BE1-240F-4DE2-865C-8E0BDF56F046}"/>
    <cellStyle name="40% - Énfasis3 2" xfId="46937" xr:uid="{A7C5CE0C-8D04-412C-B366-A5A2B4E794DF}"/>
    <cellStyle name="40% - Énfasis3 3" xfId="46936" xr:uid="{0E502FEE-0B43-441C-A5E5-B75691B1995B}"/>
    <cellStyle name="40% - Énfasis3 4" xfId="46935" xr:uid="{AED9D9AD-0696-434F-AF18-1ADE6AD08881}"/>
    <cellStyle name="40% - Énfasis3 5" xfId="46934" xr:uid="{B01EE440-15E7-438A-852D-4CC645DCF449}"/>
    <cellStyle name="40% - Énfasis3 5 2" xfId="46933" xr:uid="{529A5A37-87D2-44A3-8D3F-1047F149D886}"/>
    <cellStyle name="40% - Énfasis3 5 2 2" xfId="47865" xr:uid="{09519E09-B8BF-4F66-92B2-9E1C3D67FA57}"/>
    <cellStyle name="40% - Énfasis3 5 3" xfId="47866" xr:uid="{61FC4BAD-4A3A-4EF1-A1AD-CC261F5BA0A0}"/>
    <cellStyle name="40% - Énfasis3 6" xfId="46932" xr:uid="{1854AC6B-7503-4E7B-8E6B-DC4A24049D91}"/>
    <cellStyle name="40% - Énfasis3 6 2" xfId="46931" xr:uid="{C58F4928-6F3D-41C0-9045-3D77C7C192C5}"/>
    <cellStyle name="40% - Énfasis3 6 2 2" xfId="47867" xr:uid="{4BE96115-19D2-40D1-859F-FED3026F0B0E}"/>
    <cellStyle name="40% - Énfasis3 6 3" xfId="47868" xr:uid="{7E216BE6-A98E-4AE9-91C6-6614CCCC6C2E}"/>
    <cellStyle name="40% - Énfasis3 7" xfId="46930" xr:uid="{04AD42D5-35DA-4EDD-88C0-E8155901BCBB}"/>
    <cellStyle name="40% - Énfasis3 7 2" xfId="47869" xr:uid="{3A2F5D3D-4666-4A04-9BCF-257E8B6ACD5C}"/>
    <cellStyle name="40% - Énfasis4 2" xfId="46929" xr:uid="{CBF73954-7B24-4337-8EE9-F484C14774CC}"/>
    <cellStyle name="40% - Énfasis4 3" xfId="46928" xr:uid="{EC88B7F5-A2A1-44C7-BA68-9A84623A46C3}"/>
    <cellStyle name="40% - Énfasis4 4" xfId="46927" xr:uid="{CF334457-3A8D-44EE-80FE-6E4C6A9716D2}"/>
    <cellStyle name="40% - Énfasis4 5" xfId="46926" xr:uid="{7A53FA4A-77F0-46F4-81A1-E1F425854CE6}"/>
    <cellStyle name="40% - Énfasis4 5 2" xfId="46925" xr:uid="{4B9E15E7-A1BB-4A2B-AD80-F1274AD611DD}"/>
    <cellStyle name="40% - Énfasis4 5 2 2" xfId="47870" xr:uid="{225E78C7-2250-4D6F-9BA7-4B0C0BAE41A2}"/>
    <cellStyle name="40% - Énfasis4 5 3" xfId="47871" xr:uid="{7A5F42CC-6725-4756-BB3B-B12FA851FD5E}"/>
    <cellStyle name="40% - Énfasis4 6" xfId="46924" xr:uid="{DB9B6675-6F4E-47D6-BB75-BE50669E1B46}"/>
    <cellStyle name="40% - Énfasis4 6 2" xfId="46923" xr:uid="{96D2F54D-9DDD-4337-86DC-F80FB845F4B8}"/>
    <cellStyle name="40% - Énfasis4 6 2 2" xfId="47872" xr:uid="{A60E36D8-DCF6-4A16-A5ED-767774C10E2C}"/>
    <cellStyle name="40% - Énfasis4 6 3" xfId="47873" xr:uid="{39D98257-D40B-43F9-9826-B07D298F5CF1}"/>
    <cellStyle name="40% - Énfasis4 7" xfId="46922" xr:uid="{0328F6B1-4FE6-4332-96D5-1B580567EDF6}"/>
    <cellStyle name="40% - Énfasis4 7 2" xfId="47874" xr:uid="{ED91D754-38E0-45E7-A16C-9CA7E896294A}"/>
    <cellStyle name="40% - Énfasis5 2" xfId="46921" xr:uid="{33735389-1067-4142-BA89-0E2296A0577C}"/>
    <cellStyle name="40% - Énfasis5 3" xfId="46920" xr:uid="{71F358D3-B7D9-449F-BB5C-08E394C46F19}"/>
    <cellStyle name="40% - Énfasis5 4" xfId="46919" xr:uid="{ACD159B7-2B61-4C7E-A268-F8D29DF32554}"/>
    <cellStyle name="40% - Énfasis5 5" xfId="46918" xr:uid="{AC719C64-6AC9-4535-88EA-D13B7DDE046F}"/>
    <cellStyle name="40% - Énfasis5 5 2" xfId="46917" xr:uid="{24FD1434-2191-48B6-92A0-C48189EE0FF7}"/>
    <cellStyle name="40% - Énfasis5 5 2 2" xfId="47875" xr:uid="{87AE3A55-A4B1-407C-B1FA-2C11A3D016F4}"/>
    <cellStyle name="40% - Énfasis5 5 3" xfId="47876" xr:uid="{14A26F19-A436-41C3-B6CD-7798C66FCA14}"/>
    <cellStyle name="40% - Énfasis5 6" xfId="46916" xr:uid="{38D90F0E-CBF6-4927-B860-4B61513EEF38}"/>
    <cellStyle name="40% - Énfasis5 6 2" xfId="46915" xr:uid="{67FA188F-0D4B-4DE0-9E8B-5FC97AFB350E}"/>
    <cellStyle name="40% - Énfasis5 6 2 2" xfId="47877" xr:uid="{79D883B8-3794-4A3D-ADE8-C43EC3449A31}"/>
    <cellStyle name="40% - Énfasis5 6 3" xfId="47878" xr:uid="{54E7A351-8C7D-4D65-8228-859327BFCBEB}"/>
    <cellStyle name="40% - Énfasis5 7" xfId="46914" xr:uid="{5098F698-910A-4F4F-B853-066B28158CB8}"/>
    <cellStyle name="40% - Énfasis5 7 2" xfId="47879" xr:uid="{96E13C0A-D6DD-45E4-B4A8-3CD33D106CE9}"/>
    <cellStyle name="40% - Énfasis6 2" xfId="46913" xr:uid="{8FDCD99D-3D89-4316-94FB-FCFF7E11501D}"/>
    <cellStyle name="40% - Énfasis6 3" xfId="46912" xr:uid="{DF8A3722-B5B7-4D3C-92FA-DEB6E2A6BECB}"/>
    <cellStyle name="40% - Énfasis6 4" xfId="46911" xr:uid="{B05F3581-7E06-4160-B15D-5EEB22D09899}"/>
    <cellStyle name="40% - Énfasis6 5" xfId="46910" xr:uid="{F10F1292-5906-4C85-8787-DA420DB98A80}"/>
    <cellStyle name="40% - Énfasis6 5 2" xfId="46909" xr:uid="{D4E4C392-02D2-4BD3-9662-B2D3CEEB84C3}"/>
    <cellStyle name="40% - Énfasis6 5 2 2" xfId="47880" xr:uid="{A06CD644-326B-4308-90EF-FBAFD3E605DA}"/>
    <cellStyle name="40% - Énfasis6 5 3" xfId="47881" xr:uid="{18F09B9B-B4BA-46EC-8576-4C57D6BC8558}"/>
    <cellStyle name="40% - Énfasis6 6" xfId="46908" xr:uid="{3FFE23A4-A196-4379-9D85-9993AF2AC5D6}"/>
    <cellStyle name="40% - Énfasis6 6 2" xfId="46907" xr:uid="{70CCB4D0-5F68-4F99-893C-ED7C66C0484F}"/>
    <cellStyle name="40% - Énfasis6 6 2 2" xfId="47882" xr:uid="{E52F2D8B-4EFF-4361-88FC-886F55A23F75}"/>
    <cellStyle name="40% - Énfasis6 6 3" xfId="47883" xr:uid="{E9F256D8-88AD-4C45-B037-1789D8EDB3EC}"/>
    <cellStyle name="40% - Énfasis6 7" xfId="46906" xr:uid="{083AB1E4-70CF-4E9D-B2AC-FCB44A8F2210}"/>
    <cellStyle name="40% - Énfasis6 7 2" xfId="47884" xr:uid="{8BF308A6-F528-47A9-863C-54C1D1287925}"/>
    <cellStyle name="60% - Accent1 2" xfId="49085" xr:uid="{039DB85B-08F3-4130-98E9-81B3CE5736C9}"/>
    <cellStyle name="60% - Accent2 2" xfId="49089" xr:uid="{04E475CD-BDE7-4460-BD08-18D0AEB3E9B1}"/>
    <cellStyle name="60% - Accent3 2" xfId="49093" xr:uid="{3A702AD9-6E53-4686-A3EE-2BDD7F478680}"/>
    <cellStyle name="60% - Accent4 2" xfId="49097" xr:uid="{03EA4019-C521-48A1-9774-F0CA9B13FAA5}"/>
    <cellStyle name="60% - Accent5 2" xfId="49101" xr:uid="{25670CE8-9D71-443A-9D0D-8162F8A46A69}"/>
    <cellStyle name="60% - Accent6 2" xfId="49105" xr:uid="{DC98281C-830F-4689-ABFB-52802E61E3EF}"/>
    <cellStyle name="60% - Énfasis1 2" xfId="46905" xr:uid="{EFEC5B61-C848-43B0-BA38-6898D9EB76B5}"/>
    <cellStyle name="60% - Énfasis1 3" xfId="46904" xr:uid="{C2C4D477-B390-4F69-B8E9-498D05A8237B}"/>
    <cellStyle name="60% - Énfasis1 4" xfId="46903" xr:uid="{5AA15F44-09D8-4E3A-8630-307530E94B1D}"/>
    <cellStyle name="60% - Énfasis1 5" xfId="46902" xr:uid="{2EC45782-2EEF-451B-817F-11425E0F1ACF}"/>
    <cellStyle name="60% - Énfasis1 6" xfId="46901" xr:uid="{DDACA15A-43A7-4804-B527-6E56754D5301}"/>
    <cellStyle name="60% - Énfasis1 7" xfId="46900" xr:uid="{771A52C2-9E38-4621-80C5-DDC0AF63B110}"/>
    <cellStyle name="60% - Énfasis2 2" xfId="46899" xr:uid="{871EC42E-8B2A-4F35-9498-2444EB76FE46}"/>
    <cellStyle name="60% - Énfasis2 3" xfId="46898" xr:uid="{AF399C76-F2B1-456A-BE76-CD78E46F984D}"/>
    <cellStyle name="60% - Énfasis2 4" xfId="46897" xr:uid="{AF64073E-B14B-4127-8AFF-63FFFAE4FA4C}"/>
    <cellStyle name="60% - Énfasis2 5" xfId="46896" xr:uid="{8306E9C7-E09F-4A96-88B3-C7536A6B8FAF}"/>
    <cellStyle name="60% - Énfasis2 6" xfId="46895" xr:uid="{B8180DDA-4D90-4952-B009-1E3613CA56E1}"/>
    <cellStyle name="60% - Énfasis2 7" xfId="46894" xr:uid="{E5ED072E-7E48-487B-A0C0-AA5EEE41E2DC}"/>
    <cellStyle name="60% - Énfasis3 2" xfId="46893" xr:uid="{42928203-CACD-4FE6-AEDF-D942BC544E95}"/>
    <cellStyle name="60% - Énfasis3 3" xfId="46892" xr:uid="{14E0DF00-C231-4147-ADFC-40B3E46D61CC}"/>
    <cellStyle name="60% - Énfasis3 4" xfId="46891" xr:uid="{6654B586-C846-43BB-8C98-8DC5F96CA378}"/>
    <cellStyle name="60% - Énfasis3 5" xfId="46890" xr:uid="{1B226C3C-DBB7-4CF6-8694-5B5E80B18AD0}"/>
    <cellStyle name="60% - Énfasis3 6" xfId="46889" xr:uid="{CEAE307A-CCF1-4EB8-8A18-002FDD153D3A}"/>
    <cellStyle name="60% - Énfasis3 7" xfId="46888" xr:uid="{4A124D91-D5A7-44C3-AD77-64FBD3339A74}"/>
    <cellStyle name="60% - Énfasis4 2" xfId="46887" xr:uid="{F3F1DA56-53DE-4F45-AC8D-6BEC3755644C}"/>
    <cellStyle name="60% - Énfasis4 3" xfId="46886" xr:uid="{732BFCF1-D9C4-4F6B-85E3-0400734A471D}"/>
    <cellStyle name="60% - Énfasis4 4" xfId="46885" xr:uid="{1E3F13F5-B027-456B-B13D-12A88EF1E7FC}"/>
    <cellStyle name="60% - Énfasis4 5" xfId="46884" xr:uid="{BBFA9568-3F3B-45E0-8011-CEC44C983B96}"/>
    <cellStyle name="60% - Énfasis4 6" xfId="46883" xr:uid="{CA229D07-FF8E-4554-A3F2-75FB8DEC6989}"/>
    <cellStyle name="60% - Énfasis4 7" xfId="46882" xr:uid="{C571FD7E-B41D-4FDF-AAB5-72A1E25EF831}"/>
    <cellStyle name="60% - Énfasis5 2" xfId="46881" xr:uid="{4D22BC8E-42DF-49B3-847C-4F5495612D82}"/>
    <cellStyle name="60% - Énfasis5 3" xfId="46880" xr:uid="{19344F45-95F2-41D2-A4F1-970C7D14E52A}"/>
    <cellStyle name="60% - Énfasis5 4" xfId="46879" xr:uid="{2CDB2604-5091-4BF4-B78E-EDC735692C17}"/>
    <cellStyle name="60% - Énfasis5 5" xfId="46878" xr:uid="{E459EAEA-EBDA-45EF-8B11-D0F8ED3C58C0}"/>
    <cellStyle name="60% - Énfasis5 6" xfId="46877" xr:uid="{69BA595F-C9EF-4EAE-A08C-896A76A0E3A9}"/>
    <cellStyle name="60% - Énfasis5 7" xfId="46876" xr:uid="{944AB1AE-89F0-4AEE-B9D7-CF9D70F46F48}"/>
    <cellStyle name="60% - Énfasis6 2" xfId="46875" xr:uid="{5C4044AF-0EC1-419F-9F47-A7BAEDF2F1E6}"/>
    <cellStyle name="60% - Énfasis6 3" xfId="46874" xr:uid="{981A8223-F1DA-482C-A8B1-11E6759D5195}"/>
    <cellStyle name="60% - Énfasis6 4" xfId="46873" xr:uid="{1C6011D9-7E52-4F17-9E85-3FBEFA4C504F}"/>
    <cellStyle name="60% - Énfasis6 5" xfId="46872" xr:uid="{0AB1BB32-1BEB-4229-94D6-5FC594C74847}"/>
    <cellStyle name="60% - Énfasis6 6" xfId="46871" xr:uid="{0E103B8E-47A7-44A8-8AFE-0FFAFA67B1E4}"/>
    <cellStyle name="60% - Énfasis6 7" xfId="46870" xr:uid="{CF4D39C0-3952-43A7-83D7-98EB4E0F56BD}"/>
    <cellStyle name="Accent1 2" xfId="49082" xr:uid="{70ED147D-9BB4-40D7-8160-B1D275713DCF}"/>
    <cellStyle name="Accent2 2" xfId="49086" xr:uid="{48C11168-30F5-4EC4-A6B4-93F13F70C112}"/>
    <cellStyle name="Accent3 2" xfId="49090" xr:uid="{84E76570-5B62-43E3-BBE7-4AF6F2CE74C8}"/>
    <cellStyle name="Accent4 2" xfId="49094" xr:uid="{A4648167-FC0B-4F97-8AAE-1F04645A120C}"/>
    <cellStyle name="Accent5 2" xfId="49098" xr:uid="{957BF294-990F-47E1-A03C-0F4B6FB6290D}"/>
    <cellStyle name="Accent6 2" xfId="49102" xr:uid="{3F0FFDCB-FE07-4F00-A087-50AE89100F2E}"/>
    <cellStyle name="Actual Date" xfId="49108" xr:uid="{47AF1B0D-A4F9-4E81-BA27-577C6F7FAD95}"/>
    <cellStyle name="Bad 2" xfId="49076" xr:uid="{1DFE3C76-5639-4F37-B619-74724994EF98}"/>
    <cellStyle name="Buena 2" xfId="46869" xr:uid="{F21FEFB0-4CBD-449A-9838-65709955E57B}"/>
    <cellStyle name="Buena 3" xfId="46868" xr:uid="{983D2637-A04C-424D-8402-EC5852BF6480}"/>
    <cellStyle name="Buena 4" xfId="46867" xr:uid="{CF4FFCF8-B5C9-486E-B3A3-76D9DF6FD7C5}"/>
    <cellStyle name="Buena 5" xfId="46866" xr:uid="{D63CC34E-D7A3-46A0-86A8-B872A723B6D5}"/>
    <cellStyle name="Buena 6" xfId="46865" xr:uid="{BF203933-DD2C-4F08-9081-BE11D5419572}"/>
    <cellStyle name="Buena 7" xfId="46864" xr:uid="{FAC19476-E0FB-4414-B6F5-F3B1F3024BE0}"/>
    <cellStyle name="Calculation 2" xfId="46863" xr:uid="{EE213C2B-B840-4669-A476-C648CBA7FA66}"/>
    <cellStyle name="Calculation 3" xfId="46862" xr:uid="{2B14A181-5E74-48EA-8B6F-07D2D93C79C3}"/>
    <cellStyle name="Calculation 4" xfId="49079" xr:uid="{EE4AEEDC-205A-4E3C-AFF8-7B06C633EA43}"/>
    <cellStyle name="Cálculo 2" xfId="46861" xr:uid="{B143943D-74FC-411E-8545-70AC85B46539}"/>
    <cellStyle name="Cálculo 3" xfId="46860" xr:uid="{7BE56926-D956-42CA-9F84-8837E7D650C0}"/>
    <cellStyle name="Cálculo 4" xfId="46859" xr:uid="{22F26D3F-4EBC-43EA-8BF3-31D9C9803C72}"/>
    <cellStyle name="Cálculo 5" xfId="46858" xr:uid="{A1B26DDF-88A8-494F-9830-8841EF7EA207}"/>
    <cellStyle name="Cálculo 6" xfId="46857" xr:uid="{6B2BA6A0-29C4-4C51-A62A-765395B9398D}"/>
    <cellStyle name="Cálculo 7" xfId="46856" xr:uid="{4250E267-20E1-45FB-9675-6C0FFAA56C78}"/>
    <cellStyle name="Cálculo 8" xfId="46855" xr:uid="{75B10FE1-5296-4F9F-9FE5-422318F2B06A}"/>
    <cellStyle name="Celda de comprobación 2" xfId="46854" xr:uid="{622B3F74-F544-43F6-9E94-616AB7FF0941}"/>
    <cellStyle name="Celda de comprobación 3" xfId="46853" xr:uid="{36105074-FD6E-415D-A189-D5E0773D7BD3}"/>
    <cellStyle name="Celda de comprobación 4" xfId="46852" xr:uid="{B870D9E4-41F5-45B4-ACB7-A4E33C04202B}"/>
    <cellStyle name="Celda de comprobación 5" xfId="46851" xr:uid="{B3FFF85C-4F4F-4083-85FA-A73F6C3CC12C}"/>
    <cellStyle name="Celda de comprobación 6" xfId="46850" xr:uid="{E714D6D1-BF2D-40A7-B53F-8C5453A7A824}"/>
    <cellStyle name="Celda de comprobación 7" xfId="46849" xr:uid="{87E07C46-F08E-4453-93C3-B248EF6D2654}"/>
    <cellStyle name="Celda vinculada 2" xfId="46848" xr:uid="{643E3692-6ABC-4D1D-998E-B2BE0ABDEAEF}"/>
    <cellStyle name="Celda vinculada 3" xfId="46847" xr:uid="{062CA3B4-DF28-4D9E-A627-1684649F3EF0}"/>
    <cellStyle name="Celda vinculada 4" xfId="46846" xr:uid="{3AADA963-146E-4A08-871F-21D3C5717A56}"/>
    <cellStyle name="Celda vinculada 5" xfId="46845" xr:uid="{08B4A680-92E7-4E1A-9F68-58037EF1A239}"/>
    <cellStyle name="Celda vinculada 6" xfId="46844" xr:uid="{F084F10C-3E66-4B3A-A988-DF9FEEAFB1D9}"/>
    <cellStyle name="Celda vinculada 7" xfId="46843" xr:uid="{8889B76C-72E4-4BF6-9F6C-E1E91D139156}"/>
    <cellStyle name="Check Cell 2" xfId="46842" xr:uid="{F6A9FD40-E712-42E7-9B40-39FE5680FFFB}"/>
    <cellStyle name="Coma 2" xfId="49114" xr:uid="{DBD4139E-8892-4D2C-810F-58A06F54394F}"/>
    <cellStyle name="Coma 2 2" xfId="49115" xr:uid="{849F5506-58BF-449A-99B2-4B051356A17D}"/>
    <cellStyle name="Coma 2 3" xfId="49116" xr:uid="{E623CE74-EC2F-4309-B22B-A4C6AC26F997}"/>
    <cellStyle name="Coma 3" xfId="49117" xr:uid="{011FFC27-ED33-4464-813E-96FC1F0EE4C9}"/>
    <cellStyle name="Comma 10" xfId="49468" xr:uid="{EBF640AF-8212-4624-8A1D-A0BED0527310}"/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2 2" xfId="46840" xr:uid="{0B7A000B-2368-49EA-B838-2914E8201C81}"/>
    <cellStyle name="Comma 2 3" xfId="49118" xr:uid="{B0AD0578-16B5-4B3A-ABE2-94573D964085}"/>
    <cellStyle name="Comma 2 4" xfId="46841" xr:uid="{AB94A0DA-533F-4BCC-B7E4-F835CBA3AE1E}"/>
    <cellStyle name="Comma 3" xfId="46839" xr:uid="{53631E2E-78B8-4A5F-ABEA-F8CD41E375B1}"/>
    <cellStyle name="Comma 3 10" xfId="7" xr:uid="{00000000-0005-0000-0000-000007000000}"/>
    <cellStyle name="Comma 3 2" xfId="46838" xr:uid="{3EA47D16-DCA2-4294-8035-6412A0381F46}"/>
    <cellStyle name="Comma 3 2 2" xfId="46837" xr:uid="{429A6A60-150E-4701-97D0-3BF95111AF05}"/>
    <cellStyle name="Comma 4" xfId="46836" xr:uid="{C7BA9E26-12E1-4D13-B7AE-9E80364C2914}"/>
    <cellStyle name="Comma 4 12" xfId="8" xr:uid="{00000000-0005-0000-0000-000008000000}"/>
    <cellStyle name="Comma 4 2" xfId="49119" xr:uid="{D5288D9A-F3CD-43CF-8340-A2E61FCFF6CE}"/>
    <cellStyle name="Comma 5" xfId="46835" xr:uid="{4C51516A-C561-4CBF-ADCE-55BCFC6F0A38}"/>
    <cellStyle name="Comma 6" xfId="46834" xr:uid="{7EC41633-8180-4DBE-AE75-EC8F25F9830C}"/>
    <cellStyle name="Comma 6 2" xfId="46833" xr:uid="{68F85FBA-EA7E-4AEB-A8A1-AA6D6086EC19}"/>
    <cellStyle name="Comma 6 2 2" xfId="46832" xr:uid="{87608186-8D1D-48ED-AAF2-105E1885C3D0}"/>
    <cellStyle name="Comma 7" xfId="46831" xr:uid="{49B229EE-EE80-4D9E-B0C0-509D708B2440}"/>
    <cellStyle name="Comma 8" xfId="46830" xr:uid="{F50F2A04-38DA-4B56-852B-47FD7D081FDF}"/>
    <cellStyle name="Comma 8 2" xfId="46829" xr:uid="{8DBACBF4-D3F5-4AC8-8DFF-95E2FFA98529}"/>
    <cellStyle name="Comma 8 2 2" xfId="46828" xr:uid="{62124A1C-17A7-4ED7-B579-0370F79A2292}"/>
    <cellStyle name="Comma 9" xfId="46827" xr:uid="{6CC661C0-6918-4830-A2F9-D53ED7684509}"/>
    <cellStyle name="Date" xfId="49457" xr:uid="{0FEDD215-654D-4090-8DE8-272F557EA60C}"/>
    <cellStyle name="Encabezado 4 2" xfId="46826" xr:uid="{09F0483E-AA3A-4516-AF8E-FBECE22B843B}"/>
    <cellStyle name="Encabezado 4 3" xfId="46825" xr:uid="{B82C22FB-7980-40F8-A7B7-95458AA1E902}"/>
    <cellStyle name="Encabezado 4 4" xfId="46824" xr:uid="{3D3F59F2-8817-4C98-B145-9354B68239DC}"/>
    <cellStyle name="Encabezado 4 5" xfId="46823" xr:uid="{3EAFAD4F-7C1B-4C59-9C61-8282183C7E91}"/>
    <cellStyle name="Encabezado 4 6" xfId="46822" xr:uid="{F1160A31-13BB-4F41-879E-D778111A3AFF}"/>
    <cellStyle name="Encabezado 4 7" xfId="46821" xr:uid="{083A889B-FF52-4271-BEFA-2DD42C43B0AC}"/>
    <cellStyle name="Énfasis1 2" xfId="46820" xr:uid="{1373AE77-3867-43A6-AC88-54E7C79C161B}"/>
    <cellStyle name="Énfasis1 3" xfId="46819" xr:uid="{AE53672A-B8CE-4CFA-B1F1-6CA32FC08C11}"/>
    <cellStyle name="Énfasis1 4" xfId="46818" xr:uid="{7D223FBF-619E-4FD5-B243-3623FB19D3C6}"/>
    <cellStyle name="Énfasis1 5" xfId="46817" xr:uid="{7534162E-714D-4ED8-9E58-B4DB9E7263C8}"/>
    <cellStyle name="Énfasis1 6" xfId="46816" xr:uid="{6A15FC6B-CA66-4011-B1AA-0AD76B9F3CD9}"/>
    <cellStyle name="Énfasis1 7" xfId="46815" xr:uid="{25E46668-6748-4D44-BB65-150368CAE047}"/>
    <cellStyle name="Énfasis2 2" xfId="46814" xr:uid="{3AFE1D66-34A7-430B-8DB2-AC4C42E5DB5E}"/>
    <cellStyle name="Énfasis2 3" xfId="46813" xr:uid="{1B7F657C-1E55-47EC-AC5D-4C3B2AADFB08}"/>
    <cellStyle name="Énfasis2 4" xfId="46812" xr:uid="{238E7874-786D-4300-B54C-BAE393699229}"/>
    <cellStyle name="Énfasis2 5" xfId="46811" xr:uid="{AE288A91-124B-44D3-90BD-957DEF72714E}"/>
    <cellStyle name="Énfasis2 6" xfId="46810" xr:uid="{676491E7-776C-4C62-906D-5AB79A3CB395}"/>
    <cellStyle name="Énfasis2 7" xfId="46809" xr:uid="{8E78BC7B-F098-4F9C-9E8D-C97BAD1D95A1}"/>
    <cellStyle name="Énfasis3 2" xfId="46808" xr:uid="{405ED0E0-666A-422B-9B04-B321D75FFDB9}"/>
    <cellStyle name="Énfasis3 3" xfId="46807" xr:uid="{9A88B726-412B-43F3-A44E-6AB144C5AC27}"/>
    <cellStyle name="Énfasis3 4" xfId="46806" xr:uid="{C1062A6C-0410-48D6-8E6C-E3A39EF08397}"/>
    <cellStyle name="Énfasis3 5" xfId="46805" xr:uid="{9007BD84-C64B-42C1-AF3A-068BFAE8B4D1}"/>
    <cellStyle name="Énfasis3 6" xfId="46804" xr:uid="{C6023A1E-46CD-43C2-924E-8C740B15E7E1}"/>
    <cellStyle name="Énfasis3 7" xfId="46803" xr:uid="{18F7F2C9-2A4C-453C-8022-47131C02FDB8}"/>
    <cellStyle name="Énfasis4 2" xfId="46802" xr:uid="{78AC9ACA-A734-4E14-9273-E14203F52041}"/>
    <cellStyle name="Énfasis4 3" xfId="46801" xr:uid="{D588FA1D-A78E-411E-9EB4-FFB0DCE25781}"/>
    <cellStyle name="Énfasis4 4" xfId="46800" xr:uid="{10D0EEAE-E80A-4399-9C65-7BC2E3F01147}"/>
    <cellStyle name="Énfasis4 5" xfId="46799" xr:uid="{685B79EE-0F6C-4EE2-9DF5-EA5CE2CD9DF6}"/>
    <cellStyle name="Énfasis4 6" xfId="46798" xr:uid="{E47DDF54-663D-4315-9720-71B1F59C6486}"/>
    <cellStyle name="Énfasis4 7" xfId="46797" xr:uid="{51FBB8EF-3733-4AA1-9952-AB1A0693B07E}"/>
    <cellStyle name="Énfasis5 2" xfId="46796" xr:uid="{98A23766-3699-40D1-906D-01EDB71D18FD}"/>
    <cellStyle name="Énfasis5 3" xfId="46795" xr:uid="{8EF739D2-779D-4F01-88B2-0F63485A6FFF}"/>
    <cellStyle name="Énfasis5 4" xfId="46794" xr:uid="{C3A4D470-EE7B-4C3F-8809-12F9C4F9DC94}"/>
    <cellStyle name="Énfasis5 5" xfId="46793" xr:uid="{36326525-DBED-4489-B08C-B244DF7133E3}"/>
    <cellStyle name="Énfasis5 6" xfId="46792" xr:uid="{4E99D06A-8FC7-4415-8BCD-DF8D08789716}"/>
    <cellStyle name="Énfasis5 7" xfId="46791" xr:uid="{959F1F51-52E9-4510-9D20-4E168DE2DD2D}"/>
    <cellStyle name="Énfasis6 2" xfId="46790" xr:uid="{F49FB9E1-DB3C-4D77-BDD5-E3D0B9F45B30}"/>
    <cellStyle name="Énfasis6 3" xfId="46789" xr:uid="{5343F1D6-F35C-43E5-88A2-D64EFA93B833}"/>
    <cellStyle name="Énfasis6 4" xfId="46788" xr:uid="{E3051DD8-B87F-4FA5-8F5D-2435BFC03174}"/>
    <cellStyle name="Énfasis6 5" xfId="46787" xr:uid="{C86053C5-D702-4B65-A462-8ACA80773C43}"/>
    <cellStyle name="Énfasis6 6" xfId="46786" xr:uid="{053637A9-F172-4DBB-BDD3-407FADD5BA9E}"/>
    <cellStyle name="Énfasis6 7" xfId="46785" xr:uid="{2AA13878-91E9-40DB-A044-134FC488C8B0}"/>
    <cellStyle name="Entrada 2" xfId="46784" xr:uid="{DDA6AD8A-8584-4DE2-B397-F0E003C5E25B}"/>
    <cellStyle name="Entrada 3" xfId="46783" xr:uid="{6A21C76A-0DE5-44D9-A17F-F14995C0F917}"/>
    <cellStyle name="Entrada 4" xfId="46782" xr:uid="{BE53017D-7A3F-422B-81E2-EA1DB4B848AB}"/>
    <cellStyle name="Entrada 5" xfId="46781" xr:uid="{F4AA2AD2-F9B5-4A9A-A06E-3E474BAB40CA}"/>
    <cellStyle name="Entrada 6" xfId="46780" xr:uid="{A9C068D9-7266-4962-935B-1F4D9C56F6D6}"/>
    <cellStyle name="Entrada 7" xfId="46779" xr:uid="{F0C3F03E-A613-435A-925F-7578873F251C}"/>
    <cellStyle name="Entrada 8" xfId="46778" xr:uid="{27106E51-BD7D-441B-A308-9F90E49A5CD2}"/>
    <cellStyle name="Euro" xfId="46777" xr:uid="{C3D709D5-72C4-42A2-9A6F-A4E3B831421B}"/>
    <cellStyle name="Euro 10" xfId="46776" xr:uid="{9A38D01F-67AB-4DCA-8A41-20CA9D9B86AB}"/>
    <cellStyle name="Euro 10 10" xfId="46775" xr:uid="{8BBCCF89-5E8A-4EE0-92B2-E7083F24195B}"/>
    <cellStyle name="Euro 10 11" xfId="46774" xr:uid="{4E4BD712-28EC-439A-855F-24E894D36E0F}"/>
    <cellStyle name="Euro 10 12" xfId="46773" xr:uid="{8D5B6CD3-F275-4D51-BC95-EDFF10F2D3F4}"/>
    <cellStyle name="Euro 10 13" xfId="46772" xr:uid="{266466BC-D10B-458B-9D16-6E4637E3FC98}"/>
    <cellStyle name="Euro 10 14" xfId="46771" xr:uid="{2E225E3A-6A89-45EF-A648-3CF22873CDEC}"/>
    <cellStyle name="Euro 10 15" xfId="46770" xr:uid="{6056BCA6-E7E9-48F5-A715-5D2B8D3CB75D}"/>
    <cellStyle name="Euro 10 2" xfId="46769" xr:uid="{2D89131B-8E01-4405-B8B5-F5824B7E4005}"/>
    <cellStyle name="Euro 10 3" xfId="46768" xr:uid="{9BFFE83D-0A2B-42F7-BC9E-048C56FB950B}"/>
    <cellStyle name="Euro 10 4" xfId="46767" xr:uid="{E4DA58CB-1EEF-4703-B68C-C6BA3A01E59D}"/>
    <cellStyle name="Euro 10 5" xfId="46766" xr:uid="{225C72F9-291A-4694-B17C-0E4078250FC7}"/>
    <cellStyle name="Euro 10 6" xfId="46765" xr:uid="{A74F7B19-32B3-4304-97E0-E0FF781B69C4}"/>
    <cellStyle name="Euro 10 7" xfId="46764" xr:uid="{C9277865-6B1F-48A0-AB6E-F574EBF1003E}"/>
    <cellStyle name="Euro 10 8" xfId="46763" xr:uid="{8C12A130-50E4-4BD0-86D5-478716CDE78B}"/>
    <cellStyle name="Euro 10 9" xfId="46762" xr:uid="{D5D36F04-B2C3-4A1E-B1E9-A05E66B78185}"/>
    <cellStyle name="Euro 100" xfId="46761" xr:uid="{863AF61B-BB69-425D-A94E-4BA34C3F4C11}"/>
    <cellStyle name="Euro 101" xfId="46760" xr:uid="{163AD67C-FE5C-4D06-9B78-EAB5108471F2}"/>
    <cellStyle name="Euro 102" xfId="46759" xr:uid="{067CC650-FF0B-426F-AE05-217FDDECE9DB}"/>
    <cellStyle name="Euro 103" xfId="46758" xr:uid="{6A67FD4E-9D6D-4358-A060-2D2E31B3E256}"/>
    <cellStyle name="Euro 104" xfId="46757" xr:uid="{8B67E67B-5005-4379-B15E-66D8E1A6736F}"/>
    <cellStyle name="Euro 105" xfId="46756" xr:uid="{EB662D76-2692-4899-AEA6-96227F234054}"/>
    <cellStyle name="Euro 106" xfId="46755" xr:uid="{8FC73966-6476-4248-9243-8FDD26048C4E}"/>
    <cellStyle name="Euro 107" xfId="46754" xr:uid="{916B7C84-94A8-4E7C-9553-1FA6FEC04DFD}"/>
    <cellStyle name="Euro 108" xfId="46753" xr:uid="{40C3A11F-ABDE-4B0E-B434-47C7E3026F3D}"/>
    <cellStyle name="Euro 109" xfId="46752" xr:uid="{2B394C8D-3075-4ED4-A59F-7607CF1F321B}"/>
    <cellStyle name="Euro 11" xfId="46751" xr:uid="{B293DACB-A83E-46F6-9C11-87CAEAF7B306}"/>
    <cellStyle name="Euro 11 10" xfId="46750" xr:uid="{DAF2AFF9-4F0E-42DB-9E82-E55CC41F8070}"/>
    <cellStyle name="Euro 11 11" xfId="46749" xr:uid="{3897EEB2-58CB-4F03-B188-7A241616F0DB}"/>
    <cellStyle name="Euro 11 12" xfId="46748" xr:uid="{11EDFDAB-BB4A-43DA-A949-7C0CB438046B}"/>
    <cellStyle name="Euro 11 13" xfId="46747" xr:uid="{F9AA5B8A-80E2-4597-9DAD-5C62A0C1591D}"/>
    <cellStyle name="Euro 11 14" xfId="46746" xr:uid="{A56DBB9E-C70A-448D-ACE6-617B5FBB5FE9}"/>
    <cellStyle name="Euro 11 15" xfId="46745" xr:uid="{14FF66BD-D865-4E67-9438-30CC42C7B9BA}"/>
    <cellStyle name="Euro 11 2" xfId="46744" xr:uid="{E72A5444-0C4B-40B7-8714-35309F60E349}"/>
    <cellStyle name="Euro 11 3" xfId="46743" xr:uid="{CC4B528F-D312-4F7E-B678-958C2B69EDC6}"/>
    <cellStyle name="Euro 11 4" xfId="46742" xr:uid="{A62E5802-6F8E-4B62-8B7E-DA8EA12C3F73}"/>
    <cellStyle name="Euro 11 5" xfId="46741" xr:uid="{A11DC614-BBD5-469E-9101-15F4872F7849}"/>
    <cellStyle name="Euro 11 6" xfId="46740" xr:uid="{3A738ABB-B11D-43AF-A5E1-0F6F1E26A0A5}"/>
    <cellStyle name="Euro 11 7" xfId="46739" xr:uid="{5750EB42-1075-4ABC-904D-C34F9EC10322}"/>
    <cellStyle name="Euro 11 8" xfId="46738" xr:uid="{7D9BA0BA-87FD-4C11-86B1-9C10E290B5A5}"/>
    <cellStyle name="Euro 11 9" xfId="46737" xr:uid="{4B96BCF4-0299-4788-A3CB-6CEEE6D64BA4}"/>
    <cellStyle name="Euro 110" xfId="46736" xr:uid="{88C327A4-EFB5-43A9-BFFB-4BCFFA722562}"/>
    <cellStyle name="Euro 111" xfId="46735" xr:uid="{CB5CC7AB-907C-4B32-B573-411641F137A2}"/>
    <cellStyle name="Euro 112" xfId="46734" xr:uid="{EF56C297-EEB1-495D-8F54-F3A67072BDF1}"/>
    <cellStyle name="Euro 113" xfId="46733" xr:uid="{2DCC698B-6322-4BEB-ABED-7B6393E4D53C}"/>
    <cellStyle name="Euro 114" xfId="46732" xr:uid="{DD1F2936-869D-40DE-A279-D46BBF111AAC}"/>
    <cellStyle name="Euro 115" xfId="46731" xr:uid="{CB109960-0C44-4AAA-9A48-B7B946C62502}"/>
    <cellStyle name="Euro 116" xfId="46730" xr:uid="{5145901D-047C-4017-BD5E-F04894592B00}"/>
    <cellStyle name="Euro 117" xfId="46729" xr:uid="{2AF3D4F3-ED45-40C1-B4CF-6C991460CB09}"/>
    <cellStyle name="Euro 118" xfId="46728" xr:uid="{606D95F7-D095-4F66-BB6A-C0780792416E}"/>
    <cellStyle name="Euro 119" xfId="46727" xr:uid="{A66131EB-58E3-4803-AB38-0BE34714B9AE}"/>
    <cellStyle name="Euro 12" xfId="46726" xr:uid="{F2D00EBD-2F5A-4DC6-9A46-77E797F8EF69}"/>
    <cellStyle name="Euro 12 10" xfId="46725" xr:uid="{CB290E96-2198-4341-BC01-A24FA6B1B15B}"/>
    <cellStyle name="Euro 12 11" xfId="46724" xr:uid="{4CFBDCCB-73B9-4BBD-BEF9-D461359E44F9}"/>
    <cellStyle name="Euro 12 12" xfId="46723" xr:uid="{DE143DBC-D0E1-4101-8D31-11EE337F2CCF}"/>
    <cellStyle name="Euro 12 13" xfId="46722" xr:uid="{209EF767-1746-40A2-9D39-AB347C97BD6F}"/>
    <cellStyle name="Euro 12 14" xfId="46721" xr:uid="{951DC551-0949-4CEF-A4A2-8C61C2ED13B7}"/>
    <cellStyle name="Euro 12 15" xfId="46720" xr:uid="{59321653-26AE-4562-8912-3E2F83EA0076}"/>
    <cellStyle name="Euro 12 2" xfId="46719" xr:uid="{9D0452C0-F92B-4678-93EA-967458F957BF}"/>
    <cellStyle name="Euro 12 3" xfId="46718" xr:uid="{5392D1C7-B6FE-443B-87AD-509F91A3D913}"/>
    <cellStyle name="Euro 12 4" xfId="46717" xr:uid="{E1BB4184-4163-464E-B74A-2117CCB583AC}"/>
    <cellStyle name="Euro 12 5" xfId="46716" xr:uid="{CD1F5E77-AB27-4F03-849B-0926D873F272}"/>
    <cellStyle name="Euro 12 6" xfId="46715" xr:uid="{E82E625A-16AC-4509-A51C-6DA43AF51C45}"/>
    <cellStyle name="Euro 12 7" xfId="46714" xr:uid="{7BB27F5F-F6D3-46BC-8B56-9313114E99BB}"/>
    <cellStyle name="Euro 12 8" xfId="46713" xr:uid="{70DE7177-7524-43A6-92DB-9E9B4D321A0A}"/>
    <cellStyle name="Euro 12 9" xfId="46712" xr:uid="{570A5BEC-E121-4C88-959D-8653A2DE90A6}"/>
    <cellStyle name="Euro 120" xfId="46711" xr:uid="{EBCF222F-8582-49A8-BF26-6B74A04CB5BB}"/>
    <cellStyle name="Euro 121" xfId="46710" xr:uid="{FCAC6F02-95BC-480A-BC3E-BC150E74F794}"/>
    <cellStyle name="Euro 122" xfId="46709" xr:uid="{8247C398-8DA9-47EA-A493-05463D8BCF05}"/>
    <cellStyle name="Euro 123" xfId="46708" xr:uid="{10861646-2F6C-4FE8-A394-940CEBEA463A}"/>
    <cellStyle name="Euro 124" xfId="46707" xr:uid="{EE475412-CFA5-473D-B919-3FD9E4212BB1}"/>
    <cellStyle name="Euro 125" xfId="46706" xr:uid="{962189E8-DB8E-4FD0-8564-04DE4FCDC99C}"/>
    <cellStyle name="Euro 126" xfId="46705" xr:uid="{EA0ED68D-6320-4A9E-BC88-E795CC283B81}"/>
    <cellStyle name="Euro 127" xfId="49048" xr:uid="{89145A82-48BD-4C8A-A05E-C50F3D227A6E}"/>
    <cellStyle name="Euro 13" xfId="46704" xr:uid="{CBD18E58-7DF7-4EAF-89EF-86747B529ABC}"/>
    <cellStyle name="Euro 13 10" xfId="46703" xr:uid="{DF97A3F5-563D-41E3-A67E-5C1FA373137A}"/>
    <cellStyle name="Euro 13 11" xfId="46702" xr:uid="{AF855951-494E-4519-8FBC-868104B1BB55}"/>
    <cellStyle name="Euro 13 12" xfId="46701" xr:uid="{E36698F4-CA50-4686-8FFB-7F4E110C6E40}"/>
    <cellStyle name="Euro 13 13" xfId="46700" xr:uid="{901518CE-B9AA-4EBD-80BE-48DADFCFC5F1}"/>
    <cellStyle name="Euro 13 14" xfId="46699" xr:uid="{8E8E5570-C7AC-484B-B1EE-3C9E70D4F54F}"/>
    <cellStyle name="Euro 13 15" xfId="46698" xr:uid="{2D9223BE-8D76-4900-B951-3F999D9CCC6E}"/>
    <cellStyle name="Euro 13 2" xfId="46697" xr:uid="{CF0ED46F-6D7C-40E6-B0D5-CCEA034B24D8}"/>
    <cellStyle name="Euro 13 3" xfId="46696" xr:uid="{BF080D46-62BA-49EB-ACF0-426AF1487A08}"/>
    <cellStyle name="Euro 13 4" xfId="46695" xr:uid="{A16E951A-07EF-420D-B126-47B1B0DFDA33}"/>
    <cellStyle name="Euro 13 5" xfId="46694" xr:uid="{A94464C9-DAC4-49F1-B8E1-11B974B8B7B2}"/>
    <cellStyle name="Euro 13 6" xfId="46693" xr:uid="{A3E2D047-F3FE-4242-806D-24758C48620D}"/>
    <cellStyle name="Euro 13 7" xfId="46692" xr:uid="{32778540-8810-4266-ABB1-C44361E9C20D}"/>
    <cellStyle name="Euro 13 8" xfId="46691" xr:uid="{74EECB6F-0020-409C-A5C4-252AA42A6FB9}"/>
    <cellStyle name="Euro 13 9" xfId="46690" xr:uid="{DBEF07B4-09A9-4001-9902-C6A8E163A51E}"/>
    <cellStyle name="Euro 14" xfId="46689" xr:uid="{00C7C061-F7ED-4B12-A761-01FD20E1F773}"/>
    <cellStyle name="Euro 14 10" xfId="46688" xr:uid="{A840E337-F9BE-4E08-908B-15A51471092E}"/>
    <cellStyle name="Euro 14 11" xfId="46687" xr:uid="{3DEF07D1-3C66-402E-8E38-1F965FBE8426}"/>
    <cellStyle name="Euro 14 12" xfId="46686" xr:uid="{70312B5F-D5F9-44BF-91D2-4CBF007B74A0}"/>
    <cellStyle name="Euro 14 13" xfId="46685" xr:uid="{0EA1DA5A-BD69-4E6B-8ECD-DC209CD42197}"/>
    <cellStyle name="Euro 14 14" xfId="46684" xr:uid="{8919CD65-EEAF-4DFC-BAB3-47A5AF7CB421}"/>
    <cellStyle name="Euro 14 15" xfId="46683" xr:uid="{C5A613B0-09F3-410C-A212-98DBE888DE50}"/>
    <cellStyle name="Euro 14 2" xfId="46682" xr:uid="{78F84C27-E32D-4B58-B4D1-EADC3B6DCF40}"/>
    <cellStyle name="Euro 14 3" xfId="46681" xr:uid="{D621D313-C91D-4D39-AB69-E80CD655CD0F}"/>
    <cellStyle name="Euro 14 4" xfId="46680" xr:uid="{8F4C2A81-2E31-4D7E-B33E-A257F02CB459}"/>
    <cellStyle name="Euro 14 5" xfId="46679" xr:uid="{542A6234-5484-4AAB-A637-6CA0AA97026D}"/>
    <cellStyle name="Euro 14 6" xfId="46678" xr:uid="{8FA5CC79-0923-4013-B53A-5417869EEE3E}"/>
    <cellStyle name="Euro 14 7" xfId="46677" xr:uid="{6D5C98EC-B603-4201-B6C7-6389EF2C995A}"/>
    <cellStyle name="Euro 14 8" xfId="46676" xr:uid="{8A3349A1-A9A8-49A7-9675-BBB8EFDD55FD}"/>
    <cellStyle name="Euro 14 9" xfId="46675" xr:uid="{3FBD6899-66D2-4260-ADAD-1421468B036A}"/>
    <cellStyle name="Euro 15" xfId="46674" xr:uid="{D46E75E4-BE4D-4786-8684-378DF7F4CF40}"/>
    <cellStyle name="Euro 15 10" xfId="46673" xr:uid="{274B4C61-753C-4826-ADCC-6172AA6F8046}"/>
    <cellStyle name="Euro 15 11" xfId="46672" xr:uid="{C9536B86-87F4-43EB-97CD-3B7DF6E3331D}"/>
    <cellStyle name="Euro 15 12" xfId="46671" xr:uid="{0DFDA70E-2952-4C19-9FD7-2A7A165765AC}"/>
    <cellStyle name="Euro 15 13" xfId="46670" xr:uid="{947E2089-B61D-49A6-8A35-649683D8D51E}"/>
    <cellStyle name="Euro 15 14" xfId="46669" xr:uid="{700F31C5-8C56-4444-A557-25126758D61C}"/>
    <cellStyle name="Euro 15 15" xfId="46668" xr:uid="{1016D3AD-4F90-4208-97AB-522BF80DDAA1}"/>
    <cellStyle name="Euro 15 2" xfId="46667" xr:uid="{42CED674-1CAB-4B45-84B9-98C8B6A3DF32}"/>
    <cellStyle name="Euro 15 3" xfId="46666" xr:uid="{DF50F86B-9DEC-4B92-9165-E9ED6D440601}"/>
    <cellStyle name="Euro 15 4" xfId="46665" xr:uid="{F37119F1-DFC6-4B74-A1E7-69E6B1D06F01}"/>
    <cellStyle name="Euro 15 5" xfId="46664" xr:uid="{C943DE4C-B231-4B14-B11A-56312A71A6C9}"/>
    <cellStyle name="Euro 15 6" xfId="46663" xr:uid="{2E64A11E-07B0-47CB-920A-C4F061A27112}"/>
    <cellStyle name="Euro 15 7" xfId="46662" xr:uid="{805AD973-9C4B-4107-8A14-542B6B59C0E7}"/>
    <cellStyle name="Euro 15 8" xfId="46661" xr:uid="{51CCAD7B-55AD-4585-994B-3700F337A947}"/>
    <cellStyle name="Euro 15 9" xfId="46660" xr:uid="{0580ECFC-2CA3-4193-A2E5-9D3BEA898116}"/>
    <cellStyle name="Euro 16" xfId="46659" xr:uid="{66BA8A5C-FC54-4133-8E27-8965AA4CE8A5}"/>
    <cellStyle name="Euro 16 10" xfId="46658" xr:uid="{FBE47849-5389-4A05-B44D-D937778CA163}"/>
    <cellStyle name="Euro 16 11" xfId="46657" xr:uid="{42399259-4D70-4DDB-94A4-0BD07E59CA70}"/>
    <cellStyle name="Euro 16 12" xfId="46656" xr:uid="{FFBE1CDC-4247-4590-80AE-C97F69A86A8B}"/>
    <cellStyle name="Euro 16 13" xfId="46655" xr:uid="{11E3CFF4-BE57-416F-9E05-A9EA605811C6}"/>
    <cellStyle name="Euro 16 14" xfId="46654" xr:uid="{BA1B74DD-CBAA-41C2-B018-BD34F2BDC89B}"/>
    <cellStyle name="Euro 16 15" xfId="46653" xr:uid="{5D8EEB5E-0FD7-4D1F-A5ED-65EA0964955F}"/>
    <cellStyle name="Euro 16 2" xfId="46652" xr:uid="{032CA6E6-73E5-45C8-A482-B76373B6D48E}"/>
    <cellStyle name="Euro 16 3" xfId="46651" xr:uid="{1FC6BA34-3582-47AE-AC12-7F8D9274D138}"/>
    <cellStyle name="Euro 16 4" xfId="46650" xr:uid="{E3EB7403-6036-4F5D-A509-712BCCD5FF58}"/>
    <cellStyle name="Euro 16 5" xfId="46649" xr:uid="{EAF63F09-A8A6-433D-A2E0-A9637A2BD12C}"/>
    <cellStyle name="Euro 16 6" xfId="46648" xr:uid="{02FEB0DC-2DDE-4885-B2EF-D176B912FA5B}"/>
    <cellStyle name="Euro 16 7" xfId="46647" xr:uid="{A3A77FF1-5769-42EF-B563-8D089DF464DA}"/>
    <cellStyle name="Euro 16 8" xfId="46646" xr:uid="{D4289D8E-5152-452C-81B4-8DFFF0FDF796}"/>
    <cellStyle name="Euro 16 9" xfId="46645" xr:uid="{A0BF0931-8146-44BE-BD46-4DE45F1C56D1}"/>
    <cellStyle name="Euro 17" xfId="46644" xr:uid="{3C59AD19-D694-4281-AD21-967E3C8344FF}"/>
    <cellStyle name="Euro 17 10" xfId="46643" xr:uid="{4B0E391D-6053-48B4-BDA0-B05E6CBCD3EA}"/>
    <cellStyle name="Euro 17 11" xfId="46642" xr:uid="{03CE660E-03E6-4F77-97EE-464A82614510}"/>
    <cellStyle name="Euro 17 12" xfId="46641" xr:uid="{4020E0E7-6FCC-4D4F-9837-8A791810A0F4}"/>
    <cellStyle name="Euro 17 13" xfId="46640" xr:uid="{FE16DADC-4732-4192-BC51-F988F30C6097}"/>
    <cellStyle name="Euro 17 14" xfId="46639" xr:uid="{6D389047-7923-40E8-911A-0B55292C3523}"/>
    <cellStyle name="Euro 17 15" xfId="46638" xr:uid="{B72C613A-7A31-42F2-8D3F-8FBB51BFC474}"/>
    <cellStyle name="Euro 17 2" xfId="46637" xr:uid="{EC8DDBC4-FAF5-45EF-9DF3-FD1674A508CA}"/>
    <cellStyle name="Euro 17 3" xfId="46636" xr:uid="{62F5ADAB-E615-4C83-9FB1-67B0AD419DCD}"/>
    <cellStyle name="Euro 17 4" xfId="46635" xr:uid="{8D09F3DB-FF2A-40CD-871C-C05ADFACDB1A}"/>
    <cellStyle name="Euro 17 5" xfId="46634" xr:uid="{A1F7DB10-F853-4734-9ECA-4F766C131A78}"/>
    <cellStyle name="Euro 17 6" xfId="46633" xr:uid="{FE2B8B87-5BCF-499F-9F1F-B0517ECBC6B8}"/>
    <cellStyle name="Euro 17 7" xfId="46632" xr:uid="{86C2DC99-AEA0-4AC8-9ADF-0FF0D151FE3B}"/>
    <cellStyle name="Euro 17 8" xfId="46631" xr:uid="{29ADE10C-9AC8-42FB-A0BC-CCA591532488}"/>
    <cellStyle name="Euro 17 9" xfId="46630" xr:uid="{2E1C9DCF-7058-4C4C-A700-7C729EDBDF9D}"/>
    <cellStyle name="Euro 18" xfId="46629" xr:uid="{941A303F-B07E-4047-A5E0-675EE456BD14}"/>
    <cellStyle name="Euro 18 2" xfId="46628" xr:uid="{E7BE239F-F980-4056-BCA3-6C262FC7742E}"/>
    <cellStyle name="Euro 18 3" xfId="46627" xr:uid="{BDD44F4A-2DE9-48E3-A5FF-81950E5A4374}"/>
    <cellStyle name="Euro 18 4" xfId="46626" xr:uid="{D735A768-7366-4ED9-878F-BAD048A56DB8}"/>
    <cellStyle name="Euro 18 5" xfId="46625" xr:uid="{FBAA067C-4720-4AE5-94BE-675BE169335A}"/>
    <cellStyle name="Euro 18 6" xfId="46624" xr:uid="{79FBE0F2-FA1F-42CB-8903-03E51ACE5C46}"/>
    <cellStyle name="Euro 18 7" xfId="46623" xr:uid="{65DC7009-FA9E-455D-9CF9-336933AD5223}"/>
    <cellStyle name="Euro 18 8" xfId="46622" xr:uid="{FB6F0D4D-AB4F-4505-B933-C6062D99EA47}"/>
    <cellStyle name="Euro 18 9" xfId="46621" xr:uid="{FDA8E364-22E5-4441-AAD1-8007327C9821}"/>
    <cellStyle name="Euro 19" xfId="46620" xr:uid="{B31C7ACE-21F2-4663-BFF8-92ECE2947657}"/>
    <cellStyle name="Euro 19 2" xfId="46619" xr:uid="{186C5DF9-2B6F-4FD5-8B1D-E4F4CF0CC90E}"/>
    <cellStyle name="Euro 2" xfId="46618" xr:uid="{85E25CF2-F423-48A6-ABCA-0134E0DB83C6}"/>
    <cellStyle name="Euro 2 10" xfId="46617" xr:uid="{72886982-E8B3-48A1-8416-E27E2B9CBB96}"/>
    <cellStyle name="Euro 2 11" xfId="46616" xr:uid="{3FD9F2A5-EB32-4734-AF5F-C7F0DE72C101}"/>
    <cellStyle name="Euro 2 12" xfId="46615" xr:uid="{9467EA30-B533-4FEC-97A4-CCB379359D19}"/>
    <cellStyle name="Euro 2 13" xfId="46614" xr:uid="{3D1DC6A8-A78C-4FD7-AB35-C46AB8805C93}"/>
    <cellStyle name="Euro 2 14" xfId="46613" xr:uid="{5FCC1051-5055-4394-A88A-803411BFC9FA}"/>
    <cellStyle name="Euro 2 15" xfId="46612" xr:uid="{97D20481-6DB5-42F9-A23A-85B629B84891}"/>
    <cellStyle name="Euro 2 16" xfId="46611" xr:uid="{B5F8A0C8-9B02-4239-8477-B13AAC1198C4}"/>
    <cellStyle name="Euro 2 17" xfId="46610" xr:uid="{D3041650-903E-4DBA-A8D4-C32829C6D12B}"/>
    <cellStyle name="Euro 2 18" xfId="46609" xr:uid="{25E7C1EB-34C9-4857-817C-538D2F9B6EF0}"/>
    <cellStyle name="Euro 2 19" xfId="46608" xr:uid="{1557A43B-94A5-4424-ACCA-ADE4B4D7F56B}"/>
    <cellStyle name="Euro 2 2" xfId="46607" xr:uid="{1574B735-F319-436A-8881-0D94ED3E9203}"/>
    <cellStyle name="Euro 2 2 10" xfId="46606" xr:uid="{B7A24507-CEF9-4B57-90E3-816987EB6D63}"/>
    <cellStyle name="Euro 2 2 11" xfId="46605" xr:uid="{4A210E01-096A-4CFC-BAC6-B99FC5148DA2}"/>
    <cellStyle name="Euro 2 2 12" xfId="46604" xr:uid="{A0658F46-5619-47E9-B3B4-F1A429C9DD5B}"/>
    <cellStyle name="Euro 2 2 13" xfId="46603" xr:uid="{598E0554-FEDB-4852-9557-AA6AC78EBBA4}"/>
    <cellStyle name="Euro 2 2 14" xfId="46602" xr:uid="{18A33FAA-714A-4E3C-AAB4-F37A881356FB}"/>
    <cellStyle name="Euro 2 2 15" xfId="46601" xr:uid="{0BF25BB4-68E5-4C2A-B946-D076839C53E7}"/>
    <cellStyle name="Euro 2 2 16" xfId="46600" xr:uid="{313A056B-BB07-479D-8871-DF8EBD5EFBAB}"/>
    <cellStyle name="Euro 2 2 17" xfId="46599" xr:uid="{D5FC6E46-94DA-4F71-B52C-CB7BDB2DECC2}"/>
    <cellStyle name="Euro 2 2 18" xfId="46598" xr:uid="{B46B3248-F6A1-4F39-ABF9-7F26BFBFA29A}"/>
    <cellStyle name="Euro 2 2 19" xfId="46597" xr:uid="{4DFD6139-CED1-4446-9FB0-83D8A70B81AF}"/>
    <cellStyle name="Euro 2 2 2" xfId="46596" xr:uid="{0A45D379-F7FE-4CBA-87A1-D13E349C2CA6}"/>
    <cellStyle name="Euro 2 2 20" xfId="46595" xr:uid="{79BF29A8-8CCC-4844-84C1-B5CB0D30C7C3}"/>
    <cellStyle name="Euro 2 2 21" xfId="46594" xr:uid="{E5D237A2-D3F6-4E16-B072-D29D7D50EFA2}"/>
    <cellStyle name="Euro 2 2 22" xfId="46593" xr:uid="{F4F3E13C-885F-4342-B078-96505D57A734}"/>
    <cellStyle name="Euro 2 2 23" xfId="46592" xr:uid="{41DCD4F0-1400-435F-BCA7-A2D1E1890654}"/>
    <cellStyle name="Euro 2 2 24" xfId="46591" xr:uid="{C868A14B-9789-4656-8DE5-71B72F35B398}"/>
    <cellStyle name="Euro 2 2 25" xfId="46590" xr:uid="{4D9FF54F-30CD-4E7F-B086-E0CFA336800C}"/>
    <cellStyle name="Euro 2 2 26" xfId="46589" xr:uid="{F22BA6E1-6E2C-4761-A2A5-E6AC0255773B}"/>
    <cellStyle name="Euro 2 2 27" xfId="46588" xr:uid="{56D43609-D113-4A1E-9739-69AA89727EC8}"/>
    <cellStyle name="Euro 2 2 28" xfId="46587" xr:uid="{AB0CC9D4-8C90-45B0-86DF-545F2260D657}"/>
    <cellStyle name="Euro 2 2 29" xfId="46586" xr:uid="{CB724408-2A4E-4234-B5D5-232D5D54B00B}"/>
    <cellStyle name="Euro 2 2 3" xfId="46585" xr:uid="{C823CA5D-0FD2-4483-9685-D9E9F478F798}"/>
    <cellStyle name="Euro 2 2 30" xfId="46584" xr:uid="{2A106CE5-95B4-431C-9AFC-B600153990B9}"/>
    <cellStyle name="Euro 2 2 31" xfId="46583" xr:uid="{14C3A6AE-9EAB-4CF7-B2B4-8381CA8705BD}"/>
    <cellStyle name="Euro 2 2 32" xfId="49429" xr:uid="{E40CCA45-991C-4AB7-8FB0-1D9B43B8C13C}"/>
    <cellStyle name="Euro 2 2 4" xfId="46582" xr:uid="{CAC4506D-EDB6-43B3-B02A-AFEAEC1F6FD7}"/>
    <cellStyle name="Euro 2 2 5" xfId="46581" xr:uid="{055A5146-FAC2-46C4-9AD9-680499E37383}"/>
    <cellStyle name="Euro 2 2 6" xfId="46580" xr:uid="{A545745A-8E14-4B61-986F-D341FCF11929}"/>
    <cellStyle name="Euro 2 2 7" xfId="46579" xr:uid="{8B4186A3-6586-462E-B710-2CC00B99C6DF}"/>
    <cellStyle name="Euro 2 2 8" xfId="46578" xr:uid="{8382C402-2683-4D87-A8CA-7140E1B4ED75}"/>
    <cellStyle name="Euro 2 2 9" xfId="46577" xr:uid="{0A7327D0-5D49-4489-BC65-42CBA8486F91}"/>
    <cellStyle name="Euro 2 20" xfId="46576" xr:uid="{F3E95797-1891-49D1-B289-8C61A1F974BC}"/>
    <cellStyle name="Euro 2 21" xfId="46575" xr:uid="{A8FE75B9-87AE-4AD3-9F6E-905095E821B4}"/>
    <cellStyle name="Euro 2 22" xfId="46574" xr:uid="{A5A2D475-C4E1-4D6E-9FD7-2F32CDBDD38C}"/>
    <cellStyle name="Euro 2 23" xfId="46573" xr:uid="{105F67B6-B524-4C57-B108-6E0C987CA6D4}"/>
    <cellStyle name="Euro 2 24" xfId="46572" xr:uid="{8AD57872-5C1A-4214-AA71-79068662F4BD}"/>
    <cellStyle name="Euro 2 25" xfId="46571" xr:uid="{DFC5B27D-6C7A-4165-8CE8-E2BF438D21AF}"/>
    <cellStyle name="Euro 2 26" xfId="46570" xr:uid="{86C5E5A9-A958-4AD7-94BC-927303810368}"/>
    <cellStyle name="Euro 2 27" xfId="46569" xr:uid="{311C601A-85B8-44E2-B904-C9D914673571}"/>
    <cellStyle name="Euro 2 28" xfId="46568" xr:uid="{9629AA5C-90EE-4045-98D6-2268DE3D474A}"/>
    <cellStyle name="Euro 2 29" xfId="46567" xr:uid="{4C07BC07-CD25-4FD7-9AC7-67C5297F444E}"/>
    <cellStyle name="Euro 2 3" xfId="46566" xr:uid="{F3B40E4F-BE06-424E-8AC4-AE0E3A835099}"/>
    <cellStyle name="Euro 2 3 2" xfId="49420" xr:uid="{086B0B1E-79E8-4B18-8018-72ABC0815BF5}"/>
    <cellStyle name="Euro 2 30" xfId="46565" xr:uid="{9E2D6F74-6DF0-4DC2-8179-12EB43D536E1}"/>
    <cellStyle name="Euro 2 31" xfId="46564" xr:uid="{34E42EF3-9E1C-456D-976D-0E11406034EE}"/>
    <cellStyle name="Euro 2 32" xfId="46563" xr:uid="{E870B075-9C32-474A-82A4-514DEE7C455A}"/>
    <cellStyle name="Euro 2 33" xfId="46562" xr:uid="{13ED4A1D-454D-4A87-8D3F-264703392E4A}"/>
    <cellStyle name="Euro 2 33 2" xfId="46561" xr:uid="{43DD9BF9-EFCF-4ED3-B355-2B69041673CC}"/>
    <cellStyle name="Euro 2 34" xfId="46560" xr:uid="{4636A325-055D-4CA6-87E6-67C91D7D507A}"/>
    <cellStyle name="Euro 2 35" xfId="46559" xr:uid="{5E76C169-50B7-491F-A684-BC753AF59937}"/>
    <cellStyle name="Euro 2 36" xfId="46558" xr:uid="{07F6023B-549B-453E-AF78-78830C98B02A}"/>
    <cellStyle name="Euro 2 37" xfId="46557" xr:uid="{1E55FB53-3576-4AAC-BD28-1D4D02A0F553}"/>
    <cellStyle name="Euro 2 38" xfId="46556" xr:uid="{D35FB73A-B933-4C63-9490-97CE0DA4C9B9}"/>
    <cellStyle name="Euro 2 39" xfId="46555" xr:uid="{29E2647B-F398-4B9D-9AE1-2A1424CF7B28}"/>
    <cellStyle name="Euro 2 4" xfId="46554" xr:uid="{2D046A9F-EC69-4E37-9497-7868D1624D33}"/>
    <cellStyle name="Euro 2 40" xfId="46553" xr:uid="{038FF475-04BF-422A-9685-4BAB04EAE4D3}"/>
    <cellStyle name="Euro 2 41" xfId="46552" xr:uid="{979CB692-9F5C-4725-A8CE-03EDB8F42AFE}"/>
    <cellStyle name="Euro 2 42" xfId="46551" xr:uid="{D83A8862-0B01-41D3-BAA6-3DD57A92C783}"/>
    <cellStyle name="Euro 2 43" xfId="46550" xr:uid="{322EF4C8-67E1-4F63-8487-8B26042068F1}"/>
    <cellStyle name="Euro 2 44" xfId="46549" xr:uid="{FBE9AB7A-0B03-49D4-AA22-E2171B4CB94A}"/>
    <cellStyle name="Euro 2 45" xfId="46548" xr:uid="{56D4063C-F27E-45E2-A850-570C7A353DA8}"/>
    <cellStyle name="Euro 2 46" xfId="46547" xr:uid="{6391B585-5758-4009-87C0-11A7888479A1}"/>
    <cellStyle name="Euro 2 47" xfId="46546" xr:uid="{5B51DC36-C02D-4FD0-99D8-9A38B61FEFE6}"/>
    <cellStyle name="Euro 2 48" xfId="46545" xr:uid="{F23461BC-E63B-4BC7-AE8D-EC5CFCEEF9C0}"/>
    <cellStyle name="Euro 2 49" xfId="46544" xr:uid="{4FB1B349-3269-4E31-B359-9F58BC80E970}"/>
    <cellStyle name="Euro 2 5" xfId="46543" xr:uid="{230F0D1D-08A8-4717-AFC7-6FF9396B164A}"/>
    <cellStyle name="Euro 2 50" xfId="46542" xr:uid="{CC5C46C5-176E-4BA6-9167-91BB13BE0F32}"/>
    <cellStyle name="Euro 2 51" xfId="46541" xr:uid="{49F1A37C-12AC-4D13-BDD6-BCB4BF5AE50F}"/>
    <cellStyle name="Euro 2 52" xfId="46540" xr:uid="{B7EBF0D4-A756-4CCF-8004-6AAD6D3CA6CE}"/>
    <cellStyle name="Euro 2 53" xfId="46539" xr:uid="{3DBE5927-B26C-4258-9B78-9735D3F1DBE8}"/>
    <cellStyle name="Euro 2 54" xfId="46538" xr:uid="{361FA2F6-B538-4933-811C-994FF39916F9}"/>
    <cellStyle name="Euro 2 55" xfId="46537" xr:uid="{C08E6F6A-9CCC-4DED-A151-D72AEEE1FF87}"/>
    <cellStyle name="Euro 2 56" xfId="46536" xr:uid="{FE079D17-741B-4001-94B7-4ABDFD8DBDF5}"/>
    <cellStyle name="Euro 2 57" xfId="46535" xr:uid="{0C8837A2-6815-443C-98EC-333A886D4706}"/>
    <cellStyle name="Euro 2 58" xfId="46534" xr:uid="{2AC127AF-67AB-45C7-A099-6A37A62818D6}"/>
    <cellStyle name="Euro 2 59" xfId="46533" xr:uid="{BC232D77-95AB-4494-B56B-5F3010462787}"/>
    <cellStyle name="Euro 2 6" xfId="46532" xr:uid="{E75B4D26-D0E5-4C95-9251-0662AC48D07A}"/>
    <cellStyle name="Euro 2 60" xfId="46531" xr:uid="{F9EE2B75-0FE0-4EC8-B9C2-076471A20FCD}"/>
    <cellStyle name="Euro 2 61" xfId="46530" xr:uid="{2FD50C06-4424-4530-992C-D6F16539325D}"/>
    <cellStyle name="Euro 2 62" xfId="46529" xr:uid="{F27E0969-43FC-4AFD-B4B2-E13C547EDEC5}"/>
    <cellStyle name="Euro 2 63" xfId="46528" xr:uid="{DBCE9297-0716-4D09-B798-2D8DC8A114EF}"/>
    <cellStyle name="Euro 2 64" xfId="46527" xr:uid="{812ABB1D-E629-43EC-942B-071FEDA61FA2}"/>
    <cellStyle name="Euro 2 65" xfId="46526" xr:uid="{4C06047F-4BC4-46B1-8556-4DAE78CCC901}"/>
    <cellStyle name="Euro 2 66" xfId="46525" xr:uid="{5C117E2D-0CB1-45D5-9437-7CFD103F08DC}"/>
    <cellStyle name="Euro 2 67" xfId="46524" xr:uid="{13CED0C1-EE6C-498D-A07B-B3D29B63A3CF}"/>
    <cellStyle name="Euro 2 68" xfId="46523" xr:uid="{56F85F3F-69E2-4F9D-93B3-42B391F4D685}"/>
    <cellStyle name="Euro 2 69" xfId="46522" xr:uid="{F956B5BD-B309-40DD-B9B3-43CB0C30E33D}"/>
    <cellStyle name="Euro 2 7" xfId="46521" xr:uid="{CE118B51-9B6E-493E-83DE-CF3B552E90E4}"/>
    <cellStyle name="Euro 2 70" xfId="46520" xr:uid="{A8AC2FE5-661A-49E7-B3DB-899CE9679FCF}"/>
    <cellStyle name="Euro 2 70 2" xfId="46519" xr:uid="{EED079C9-72B9-4871-AEAB-B60A03862ACD}"/>
    <cellStyle name="Euro 2 70 2 2" xfId="46518" xr:uid="{2BE68D8C-51B3-4340-9D66-1FF5E740A8EB}"/>
    <cellStyle name="Euro 2 71" xfId="46517" xr:uid="{10600402-7952-4BAE-A4A2-6902C1673850}"/>
    <cellStyle name="Euro 2 72" xfId="49049" xr:uid="{BD0A58C8-ADB2-4735-95B4-BCC866F0F643}"/>
    <cellStyle name="Euro 2 8" xfId="46516" xr:uid="{E03EC9E1-8956-425C-B5BB-C8D06721BBD4}"/>
    <cellStyle name="Euro 2 9" xfId="46515" xr:uid="{FEF7F0B3-82C1-43A6-9BB3-EBAAA8D24EAF}"/>
    <cellStyle name="Euro 20" xfId="46514" xr:uid="{7B2C48E1-E146-406C-8015-04E7958EFB86}"/>
    <cellStyle name="Euro 20 2" xfId="46513" xr:uid="{87338A96-5BC8-47BB-8091-5C7AD6E85E1D}"/>
    <cellStyle name="Euro 21" xfId="46512" xr:uid="{EE74ECA1-FF02-4E13-A2F5-920F731ABD80}"/>
    <cellStyle name="Euro 21 2" xfId="46511" xr:uid="{248D67FC-E80A-41F3-B0EA-9E4143701045}"/>
    <cellStyle name="Euro 22" xfId="46510" xr:uid="{57B7C7DF-AE54-4A59-B8F1-C37DEE2FACB3}"/>
    <cellStyle name="Euro 22 2" xfId="46509" xr:uid="{1321B3D2-20CD-48FA-AFE7-7E013E7FC25D}"/>
    <cellStyle name="Euro 23" xfId="46508" xr:uid="{6F75B1FC-7D8B-47E5-ACE2-63BFFA32C61F}"/>
    <cellStyle name="Euro 23 2" xfId="46507" xr:uid="{8E640FD1-A4F9-492B-B3C8-9EB0DADD1830}"/>
    <cellStyle name="Euro 24" xfId="46506" xr:uid="{50C24741-29AB-4F8B-9C97-372C344C6647}"/>
    <cellStyle name="Euro 25" xfId="46505" xr:uid="{9A73CF98-55C2-47C1-92EE-F2519331F1CC}"/>
    <cellStyle name="Euro 26" xfId="46504" xr:uid="{E6E1E2D4-3BB5-4A95-96B8-BFC45715555F}"/>
    <cellStyle name="Euro 27" xfId="46503" xr:uid="{7CBB9C2D-3145-4428-99E7-178503A606DD}"/>
    <cellStyle name="Euro 28" xfId="46502" xr:uid="{C8334FCB-6B53-4CE3-8C8C-2E77A651A7C0}"/>
    <cellStyle name="Euro 29" xfId="46501" xr:uid="{9E50C52D-9E21-4D04-87D7-557F75D5B719}"/>
    <cellStyle name="Euro 3" xfId="46500" xr:uid="{7AD48D80-546B-4E54-AD7C-DED45866FAA0}"/>
    <cellStyle name="Euro 3 10" xfId="46499" xr:uid="{AA2C5EDA-930E-47A2-88C0-ABBD41AAACE4}"/>
    <cellStyle name="Euro 3 11" xfId="46498" xr:uid="{BEA625C7-0A37-41F0-8DD1-0F52C6AF764A}"/>
    <cellStyle name="Euro 3 12" xfId="46497" xr:uid="{D0FF039B-29F5-408B-AE8C-B9605E480654}"/>
    <cellStyle name="Euro 3 13" xfId="46496" xr:uid="{FDBBF42A-D5E9-4114-A397-61678840ECF0}"/>
    <cellStyle name="Euro 3 14" xfId="46495" xr:uid="{E7B9D668-3AC5-4050-9086-BBA9D25B5CD6}"/>
    <cellStyle name="Euro 3 15" xfId="46494" xr:uid="{20FE47DF-A9AD-4399-84F0-2001AEBEB0F9}"/>
    <cellStyle name="Euro 3 16" xfId="46493" xr:uid="{59D63C18-9197-47F0-A42E-9AD5653E1605}"/>
    <cellStyle name="Euro 3 17" xfId="46492" xr:uid="{ACE038DB-AF7F-4378-B557-FB6D49AA4D6F}"/>
    <cellStyle name="Euro 3 18" xfId="46491" xr:uid="{4BAA03B7-03A6-4408-8A7F-29160F387F7A}"/>
    <cellStyle name="Euro 3 19" xfId="46490" xr:uid="{FCF06049-3A5D-4145-8AB1-AB59EDBC7DD6}"/>
    <cellStyle name="Euro 3 2" xfId="46489" xr:uid="{E871696B-B075-4A40-91BB-1961EFA2EF8A}"/>
    <cellStyle name="Euro 3 20" xfId="46488" xr:uid="{5C658079-9DB1-4CC5-B9D2-1AF579F380A5}"/>
    <cellStyle name="Euro 3 21" xfId="46487" xr:uid="{2FD8D3C8-7D25-4911-B6D7-F917578CA5E9}"/>
    <cellStyle name="Euro 3 22" xfId="46486" xr:uid="{1F2FBF52-2299-4E32-A9DE-06C706F6C336}"/>
    <cellStyle name="Euro 3 23" xfId="46485" xr:uid="{FDC197FC-8129-44B4-8D2B-B3D366FF7C1A}"/>
    <cellStyle name="Euro 3 23 2" xfId="46484" xr:uid="{6C98A898-9AF2-4D5E-88DC-E91D357B719C}"/>
    <cellStyle name="Euro 3 23 2 2" xfId="46483" xr:uid="{9798BE8D-2655-4114-BB49-A91DB572DA2C}"/>
    <cellStyle name="Euro 3 24" xfId="46482" xr:uid="{A9828AD7-3D6F-4A57-AF8E-DE41255549C8}"/>
    <cellStyle name="Euro 3 25" xfId="46481" xr:uid="{15366F6C-033A-48FC-A9E1-34814893E20B}"/>
    <cellStyle name="Euro 3 26" xfId="46480" xr:uid="{A99DFC26-08A3-4E72-859B-05F5CD5BB966}"/>
    <cellStyle name="Euro 3 27" xfId="46479" xr:uid="{107D8B41-F813-4D0B-A962-D2E4FAF380A1}"/>
    <cellStyle name="Euro 3 28" xfId="46478" xr:uid="{0AA591D3-E570-4617-BD7C-1F1562CE04CC}"/>
    <cellStyle name="Euro 3 29" xfId="46477" xr:uid="{E2BCC30A-3BE0-4F26-A8DC-92A1B71CDA21}"/>
    <cellStyle name="Euro 3 3" xfId="46476" xr:uid="{543CD43E-D8CE-47E7-B19F-508AEA0896A4}"/>
    <cellStyle name="Euro 3 30" xfId="46475" xr:uid="{E202FADC-E48E-49CA-95B8-3447A276E909}"/>
    <cellStyle name="Euro 3 31" xfId="46474" xr:uid="{73AF3D91-AB4C-49E6-BB5F-831E04C1373D}"/>
    <cellStyle name="Euro 3 4" xfId="46473" xr:uid="{FBC0123D-A725-4821-B392-42B6C0B7C8C3}"/>
    <cellStyle name="Euro 3 5" xfId="46472" xr:uid="{E5218539-7B4B-4435-94E9-FE19DFE123D5}"/>
    <cellStyle name="Euro 3 6" xfId="46471" xr:uid="{0DCA4CDA-F0C4-4C47-B9E5-B11E7794B90D}"/>
    <cellStyle name="Euro 3 7" xfId="46470" xr:uid="{D58054CA-AC63-4A09-9A66-A48F02DDC702}"/>
    <cellStyle name="Euro 3 8" xfId="46469" xr:uid="{C28A4144-01E2-434F-A24D-8E8843AAD794}"/>
    <cellStyle name="Euro 3 9" xfId="46468" xr:uid="{9A6F5698-C472-4037-A74C-D86D2770B388}"/>
    <cellStyle name="Euro 30" xfId="46467" xr:uid="{2C7445F6-0560-485A-9752-7D598F6B62F6}"/>
    <cellStyle name="Euro 31" xfId="46466" xr:uid="{C1EEEAD1-5BC4-4E18-9F51-4DE8CFC0C12E}"/>
    <cellStyle name="Euro 32" xfId="46465" xr:uid="{236AD3C0-8454-48E3-B587-18FDB0216B48}"/>
    <cellStyle name="Euro 33" xfId="46464" xr:uid="{439FBC24-76EB-4F39-8D50-D626A8DE794B}"/>
    <cellStyle name="Euro 34" xfId="46463" xr:uid="{D2CA0632-E27C-4233-AEE3-DB5202F981B6}"/>
    <cellStyle name="Euro 35" xfId="46462" xr:uid="{B4ED8704-FEEE-42F0-B00E-4E610CE895E9}"/>
    <cellStyle name="Euro 36" xfId="46461" xr:uid="{F8B9B9CA-498D-4310-9A34-5DC82A1FEDB2}"/>
    <cellStyle name="Euro 37" xfId="46460" xr:uid="{72D60FCA-2949-4602-BF6A-F725C0CE8796}"/>
    <cellStyle name="Euro 38" xfId="46459" xr:uid="{ABCFAD64-6999-4352-8323-82DB3DA3229D}"/>
    <cellStyle name="Euro 39" xfId="46458" xr:uid="{0DC7AAED-4472-4641-987C-A7537B8B91FE}"/>
    <cellStyle name="Euro 39 2" xfId="46457" xr:uid="{F4A1E4CF-140D-403E-A236-9C00406A47DD}"/>
    <cellStyle name="Euro 4" xfId="46456" xr:uid="{ADB78005-3B28-431F-A3B5-C481869ECB45}"/>
    <cellStyle name="Euro 4 10" xfId="46455" xr:uid="{FC169409-81A2-49E8-98B5-4F6951D705AD}"/>
    <cellStyle name="Euro 4 11" xfId="46454" xr:uid="{BDDA90BB-82E0-4BB6-B15C-221D0F2E6338}"/>
    <cellStyle name="Euro 4 12" xfId="46453" xr:uid="{659F1A98-695D-4490-9156-A47334720590}"/>
    <cellStyle name="Euro 4 13" xfId="46452" xr:uid="{C72B7168-9FE0-44EB-B694-5775D2F0F285}"/>
    <cellStyle name="Euro 4 14" xfId="46451" xr:uid="{2456E768-8E30-4245-8790-595B1CAC5C64}"/>
    <cellStyle name="Euro 4 15" xfId="46450" xr:uid="{8A32D9DD-951F-4F6C-BCD3-0DCD5FAD97F6}"/>
    <cellStyle name="Euro 4 2" xfId="46449" xr:uid="{1AE15E17-2C1D-47D7-B862-37DB82E2EC41}"/>
    <cellStyle name="Euro 4 3" xfId="46448" xr:uid="{98FD5E0E-7C56-40F8-9551-180615D4F3EE}"/>
    <cellStyle name="Euro 4 4" xfId="46447" xr:uid="{03D754FC-54BF-45E7-B435-D416F5011F3F}"/>
    <cellStyle name="Euro 4 5" xfId="46446" xr:uid="{7E49506F-3B46-460D-B5F2-554D0CBDAB74}"/>
    <cellStyle name="Euro 4 6" xfId="46445" xr:uid="{7E4FD6B6-6E90-4DD6-8755-9B58ABC7D1B5}"/>
    <cellStyle name="Euro 4 7" xfId="46444" xr:uid="{3E22A966-2DB1-49CA-BFC9-DF13B47EFB7E}"/>
    <cellStyle name="Euro 4 8" xfId="46443" xr:uid="{9378F9C7-6CBF-4E8B-ACFC-BD567ED10BAC}"/>
    <cellStyle name="Euro 4 8 2" xfId="46442" xr:uid="{2DE731D5-8CED-4784-8ED7-FAE13B2929F9}"/>
    <cellStyle name="Euro 4 8 2 2" xfId="46441" xr:uid="{4C916160-FD77-41FE-AC79-B00E17C1D83A}"/>
    <cellStyle name="Euro 4 9" xfId="46440" xr:uid="{7ED078B8-69BA-4927-A7C0-AE7EF0EABB31}"/>
    <cellStyle name="Euro 40" xfId="46439" xr:uid="{B42EF77B-2A0E-4B56-A314-0A0D18BAA173}"/>
    <cellStyle name="Euro 41" xfId="46438" xr:uid="{7A7445E7-0485-4C92-966A-07E38CFF7FC5}"/>
    <cellStyle name="Euro 42" xfId="46437" xr:uid="{A5B76D50-A8F6-4222-ABA3-87666EB771A6}"/>
    <cellStyle name="Euro 43" xfId="46436" xr:uid="{B05BE2EC-FA41-4BB9-AB92-4B1C78E6AE8C}"/>
    <cellStyle name="Euro 44" xfId="46435" xr:uid="{F4F9677F-7C06-4410-8C0B-D1D6B5EA8F2F}"/>
    <cellStyle name="Euro 45" xfId="46434" xr:uid="{4A4D6F9A-F1EC-48F6-9E4B-3221B377E511}"/>
    <cellStyle name="Euro 46" xfId="46433" xr:uid="{FD8E0942-097E-4773-8554-F52C4FD0AD0B}"/>
    <cellStyle name="Euro 47" xfId="46432" xr:uid="{A635B71B-F5A5-40CD-B1E5-1A2DBDC60E01}"/>
    <cellStyle name="Euro 48" xfId="46431" xr:uid="{5D1DC241-D2F5-4B96-A466-9BD0E9B0460C}"/>
    <cellStyle name="Euro 49" xfId="46430" xr:uid="{9A2829DF-9568-4F1F-80DB-CF970CE39802}"/>
    <cellStyle name="Euro 5" xfId="46429" xr:uid="{2188BF2D-AD85-419A-8986-47486D942B40}"/>
    <cellStyle name="Euro 5 10" xfId="46428" xr:uid="{51464D01-A2C0-423A-8D0B-60F0E011C214}"/>
    <cellStyle name="Euro 5 11" xfId="46427" xr:uid="{FE34E540-8EFD-4473-B33B-112ADD6891B4}"/>
    <cellStyle name="Euro 5 12" xfId="46426" xr:uid="{6747416B-68EC-431F-922F-A6036A6D7F36}"/>
    <cellStyle name="Euro 5 13" xfId="46425" xr:uid="{BF63F630-E596-4732-B48D-1AAB7B8DC016}"/>
    <cellStyle name="Euro 5 14" xfId="46424" xr:uid="{9AC3491C-D935-4096-BD35-18C19F6EAA73}"/>
    <cellStyle name="Euro 5 15" xfId="46423" xr:uid="{6B8755E2-82A6-4EB4-88AA-E3DC25694171}"/>
    <cellStyle name="Euro 5 16" xfId="49106" xr:uid="{7F47DF86-9630-402E-8628-E2EA124D6781}"/>
    <cellStyle name="Euro 5 2" xfId="46422" xr:uid="{B3AD9F47-AA2D-41DC-8141-A344893F5F30}"/>
    <cellStyle name="Euro 5 3" xfId="46421" xr:uid="{D205D5F7-C9AE-428B-9008-AE443628C0C6}"/>
    <cellStyle name="Euro 5 4" xfId="46420" xr:uid="{4380EE81-4007-41FC-94EF-74D8BEB1E90E}"/>
    <cellStyle name="Euro 5 5" xfId="46419" xr:uid="{1A5D461E-2BC1-4563-8DC1-406D4CE900B5}"/>
    <cellStyle name="Euro 5 6" xfId="46418" xr:uid="{AD386B7C-188A-4E3D-A187-2F0D9DD857BA}"/>
    <cellStyle name="Euro 5 7" xfId="46417" xr:uid="{E9593D73-767D-4AB2-9106-3B1666D5C7B1}"/>
    <cellStyle name="Euro 5 8" xfId="46416" xr:uid="{BA948ED2-4E49-4A62-8ACE-511828397C22}"/>
    <cellStyle name="Euro 5 8 2" xfId="46415" xr:uid="{7CE2D028-BB1B-465A-84AE-EC9F24D4F8DC}"/>
    <cellStyle name="Euro 5 8 2 2" xfId="46414" xr:uid="{68D0B706-DF28-46E5-9DB5-A6EDF84EED22}"/>
    <cellStyle name="Euro 5 9" xfId="46413" xr:uid="{681162F8-C1DF-463A-B1EE-9FF6ABD35490}"/>
    <cellStyle name="Euro 50" xfId="46412" xr:uid="{0EFFDB0D-F465-4365-861A-08C887329586}"/>
    <cellStyle name="Euro 51" xfId="46411" xr:uid="{8268D2CE-0E5F-4692-A768-B7067DE7B1BB}"/>
    <cellStyle name="Euro 52" xfId="46410" xr:uid="{1422C9D7-480B-4D62-80EC-2753CF6A5EF4}"/>
    <cellStyle name="Euro 53" xfId="46409" xr:uid="{38F5AE79-67E0-4834-B8E1-204B21DE74AD}"/>
    <cellStyle name="Euro 54" xfId="46408" xr:uid="{861632B5-249E-46F4-9EDF-3D66386A20BD}"/>
    <cellStyle name="Euro 55" xfId="46407" xr:uid="{768A35AD-3FCD-420E-BAF6-8E52AC969A2D}"/>
    <cellStyle name="Euro 56" xfId="46406" xr:uid="{C68A44EB-3750-4AE7-9AB1-93B354A963C1}"/>
    <cellStyle name="Euro 57" xfId="46405" xr:uid="{BB19B672-D0DF-43CD-AA94-832350F5E764}"/>
    <cellStyle name="Euro 58" xfId="46404" xr:uid="{675AF740-A120-4275-ABDA-9765A933BFA1}"/>
    <cellStyle name="Euro 59" xfId="46403" xr:uid="{DA363915-1FAA-4E95-ABD3-266F83BE786A}"/>
    <cellStyle name="Euro 6" xfId="46402" xr:uid="{96774CB0-7F9D-480F-973F-47CAC5630D0B}"/>
    <cellStyle name="Euro 6 10" xfId="46401" xr:uid="{EE30ED5D-3297-4593-9853-4E49BA56380B}"/>
    <cellStyle name="Euro 6 11" xfId="46400" xr:uid="{0F30476A-50CF-471D-B4BF-059D08B703F4}"/>
    <cellStyle name="Euro 6 12" xfId="46399" xr:uid="{5C1F89E6-8F79-44AF-B592-F56D92484027}"/>
    <cellStyle name="Euro 6 13" xfId="46398" xr:uid="{44DD827C-7ABF-46E6-8548-0B5CAAFC66F3}"/>
    <cellStyle name="Euro 6 14" xfId="46397" xr:uid="{CEAA6CCD-C804-4E77-9E80-585A1C1D2B18}"/>
    <cellStyle name="Euro 6 15" xfId="46396" xr:uid="{48B29BD5-FA02-45E1-813D-DEF037047F0F}"/>
    <cellStyle name="Euro 6 2" xfId="46395" xr:uid="{623589B7-8B09-4610-A5A1-DC00BE6A8B76}"/>
    <cellStyle name="Euro 6 3" xfId="46394" xr:uid="{FB7DC726-477E-46B4-820D-3C446A57F9DA}"/>
    <cellStyle name="Euro 6 4" xfId="46393" xr:uid="{157AD3EC-B3DA-4215-A600-EB1F6F68B1E4}"/>
    <cellStyle name="Euro 6 5" xfId="46392" xr:uid="{C84BB411-B90A-4173-B6E0-A0BBBE25F852}"/>
    <cellStyle name="Euro 6 6" xfId="46391" xr:uid="{07412C8D-C733-49AD-8925-6E6540FBC1D6}"/>
    <cellStyle name="Euro 6 7" xfId="46390" xr:uid="{B4F40D79-4A16-42A7-A1B2-DE227E1D7C49}"/>
    <cellStyle name="Euro 6 8" xfId="46389" xr:uid="{12F0FD37-78A3-411B-8C4F-ABFA3697282D}"/>
    <cellStyle name="Euro 6 9" xfId="46388" xr:uid="{91569DA3-493D-4F2D-BFC3-4884465D3D93}"/>
    <cellStyle name="Euro 60" xfId="46387" xr:uid="{AA66BF99-FC17-4917-8518-0662992627C6}"/>
    <cellStyle name="Euro 61" xfId="46386" xr:uid="{049139A7-EB96-4331-9BB6-3487D893DB90}"/>
    <cellStyle name="Euro 62" xfId="46385" xr:uid="{858806AD-6AA8-4402-94E1-7D582791833C}"/>
    <cellStyle name="Euro 63" xfId="46384" xr:uid="{E5C5DC48-A370-459B-8B35-61DA80DA7DE2}"/>
    <cellStyle name="Euro 64" xfId="46383" xr:uid="{52870340-175A-48EA-9079-0E7B0DFDA734}"/>
    <cellStyle name="Euro 65" xfId="46382" xr:uid="{0103D902-38CC-45B1-BE1C-F8EC90CA5536}"/>
    <cellStyle name="Euro 66" xfId="46381" xr:uid="{C16FB983-3F22-42B9-B8CF-4CB59FE2E4EB}"/>
    <cellStyle name="Euro 67" xfId="46380" xr:uid="{3C1AA05C-DD38-4559-A842-E96635C2C320}"/>
    <cellStyle name="Euro 68" xfId="46379" xr:uid="{82DE346D-FEE4-4496-B27F-9BD70CF44A76}"/>
    <cellStyle name="Euro 69" xfId="46378" xr:uid="{7708F66F-9E59-41FD-802F-62F14A1DF8B6}"/>
    <cellStyle name="Euro 7" xfId="46377" xr:uid="{B607EFBB-9884-40D3-B79E-D379F16AD2D9}"/>
    <cellStyle name="Euro 7 10" xfId="46376" xr:uid="{31B565E1-8167-42BC-A234-CF61460D00A7}"/>
    <cellStyle name="Euro 7 11" xfId="46375" xr:uid="{2BF3B0E3-F49C-4825-84E6-1005A7000608}"/>
    <cellStyle name="Euro 7 12" xfId="46374" xr:uid="{A59B4B1B-3715-43F0-8AC5-4150A769ABF6}"/>
    <cellStyle name="Euro 7 13" xfId="46373" xr:uid="{CDFE1EAF-2412-4EA1-98F1-1E10495F2554}"/>
    <cellStyle name="Euro 7 14" xfId="46372" xr:uid="{2576CD55-5512-439D-ABCE-8C972542B1EF}"/>
    <cellStyle name="Euro 7 15" xfId="46371" xr:uid="{AC86F689-4303-4623-A354-1B96ED46FAE7}"/>
    <cellStyle name="Euro 7 2" xfId="46370" xr:uid="{8307FCC4-8C90-48CE-865A-92CB642421C2}"/>
    <cellStyle name="Euro 7 3" xfId="46369" xr:uid="{82CDE806-AC07-4184-8E9E-06DBB6F5BB08}"/>
    <cellStyle name="Euro 7 4" xfId="46368" xr:uid="{7E9DAA6A-8D32-437A-8BF3-6590AAC6CC0D}"/>
    <cellStyle name="Euro 7 5" xfId="46367" xr:uid="{C641C416-CB7F-48C1-8B7F-2BDDB2417CC9}"/>
    <cellStyle name="Euro 7 6" xfId="46366" xr:uid="{32EBD6EA-456D-45E1-A9CF-8BE162F8EC9B}"/>
    <cellStyle name="Euro 7 7" xfId="46365" xr:uid="{CCEB61FC-A604-4B5E-8039-40EFA8B4F480}"/>
    <cellStyle name="Euro 7 8" xfId="46364" xr:uid="{302D5129-11B4-4311-9882-C391257E22D9}"/>
    <cellStyle name="Euro 7 9" xfId="46363" xr:uid="{11AB3552-0F77-486C-A1FF-3AEB0AA835FF}"/>
    <cellStyle name="Euro 70" xfId="46362" xr:uid="{C06D4AF1-18AA-4ECA-9F05-79CA2054116C}"/>
    <cellStyle name="Euro 71" xfId="46361" xr:uid="{DC0CC08B-C72E-4316-BE8E-FBE1893937DC}"/>
    <cellStyle name="Euro 72" xfId="46360" xr:uid="{F0064031-7E92-4800-9887-335141118571}"/>
    <cellStyle name="Euro 73" xfId="46359" xr:uid="{1064ABA1-3D2E-43AE-9CD5-444E6D052825}"/>
    <cellStyle name="Euro 74" xfId="46358" xr:uid="{E7C48DA0-D7BE-4299-8C6B-ACB8840E849F}"/>
    <cellStyle name="Euro 75" xfId="46357" xr:uid="{C9D0F47B-EC0A-4C60-8153-2C8C6BB36F23}"/>
    <cellStyle name="Euro 76" xfId="46356" xr:uid="{C9D0178A-FE30-4203-BDA7-674CFD0FAADC}"/>
    <cellStyle name="Euro 77" xfId="46355" xr:uid="{74B3E066-B93C-48EC-9BCD-7B5D31E1CF8A}"/>
    <cellStyle name="Euro 78" xfId="46354" xr:uid="{ECBABA8D-28F4-4D29-9BF5-AC0167949CBB}"/>
    <cellStyle name="Euro 79" xfId="46353" xr:uid="{44C1DFFB-8D21-49FE-A6E4-31D6D7B8D079}"/>
    <cellStyle name="Euro 8" xfId="46352" xr:uid="{9258D031-D644-4D92-BED1-E358A877C427}"/>
    <cellStyle name="Euro 8 10" xfId="46351" xr:uid="{BF1860D7-F4EC-4BEE-899A-0A540223C287}"/>
    <cellStyle name="Euro 8 11" xfId="46350" xr:uid="{092F7E64-75D5-4910-B417-EA0452EB6EBF}"/>
    <cellStyle name="Euro 8 12" xfId="46349" xr:uid="{C544F7DA-6137-4C72-94A7-9F83F9AD6213}"/>
    <cellStyle name="Euro 8 13" xfId="46348" xr:uid="{CF42A318-AD02-4B3E-A906-83A36DB9D176}"/>
    <cellStyle name="Euro 8 14" xfId="46347" xr:uid="{4C6869D0-B2AC-4629-8E4F-FB07D9C42703}"/>
    <cellStyle name="Euro 8 15" xfId="46346" xr:uid="{F511067C-E6AF-4F46-9BBB-9BF1FF124ADF}"/>
    <cellStyle name="Euro 8 2" xfId="46345" xr:uid="{F612E45A-19BD-4399-A59E-D85224CC475E}"/>
    <cellStyle name="Euro 8 3" xfId="46344" xr:uid="{AED8BB54-06F1-45FB-B534-71AEA6CFCC2F}"/>
    <cellStyle name="Euro 8 4" xfId="46343" xr:uid="{38A85551-3181-4DFF-B232-FC095529D255}"/>
    <cellStyle name="Euro 8 5" xfId="46342" xr:uid="{40C4A98D-B7D3-4E32-A80A-B1CD0457969B}"/>
    <cellStyle name="Euro 8 6" xfId="46341" xr:uid="{19169D57-08E7-4519-9A4E-17D757A1C622}"/>
    <cellStyle name="Euro 8 7" xfId="46340" xr:uid="{D2EBDCC2-6EAB-4157-BC48-F60EEA0AB8DF}"/>
    <cellStyle name="Euro 8 8" xfId="46339" xr:uid="{BEE9509D-05A2-4813-ABEA-54D5B8F51302}"/>
    <cellStyle name="Euro 8 9" xfId="46338" xr:uid="{2391ADDD-785F-4EAC-9161-1152E09A3412}"/>
    <cellStyle name="Euro 80" xfId="46337" xr:uid="{70E6BBD1-F1B0-4E4E-8C36-12381919D7F8}"/>
    <cellStyle name="Euro 81" xfId="46336" xr:uid="{AAC2D4C7-3D61-43B3-980F-2EB991EB6704}"/>
    <cellStyle name="Euro 82" xfId="46335" xr:uid="{58327505-517E-4590-8049-550B87FE761E}"/>
    <cellStyle name="Euro 82 2" xfId="46334" xr:uid="{E11ECF7E-4052-4CFF-957E-CD35D87F5972}"/>
    <cellStyle name="Euro 82 2 2" xfId="46333" xr:uid="{F54CB30B-D0CC-4356-8331-421119DDBB12}"/>
    <cellStyle name="Euro 83" xfId="46332" xr:uid="{43DC1D36-0D55-49AB-AE06-1870DB9925CD}"/>
    <cellStyle name="Euro 84" xfId="46331" xr:uid="{0CB84A9B-75A2-49E2-84B2-8469C7B11D15}"/>
    <cellStyle name="Euro 85" xfId="46330" xr:uid="{085776AA-C3D0-43D0-B207-E64B6E043776}"/>
    <cellStyle name="Euro 86" xfId="46329" xr:uid="{88A97B4F-753F-44BD-A91B-5C923CE89D6B}"/>
    <cellStyle name="Euro 87" xfId="46328" xr:uid="{1124410B-CB7E-4C45-BD47-2591F794D814}"/>
    <cellStyle name="Euro 88" xfId="46327" xr:uid="{EACD567B-02C9-451F-8798-00DC723A4E79}"/>
    <cellStyle name="Euro 89" xfId="46326" xr:uid="{E0A063B5-8C74-4A9E-93EC-4D4E1241CCEE}"/>
    <cellStyle name="Euro 9" xfId="46325" xr:uid="{DF37196C-4867-4AD9-994B-D8B23E85861F}"/>
    <cellStyle name="Euro 9 10" xfId="46324" xr:uid="{73892BD8-437D-4335-AA2A-FAE98B119453}"/>
    <cellStyle name="Euro 9 11" xfId="46323" xr:uid="{86AF9E68-B2CF-4264-9F92-4205EE73FA92}"/>
    <cellStyle name="Euro 9 12" xfId="46322" xr:uid="{EB527145-CFFD-4FDF-A07A-62E3D0FD2D89}"/>
    <cellStyle name="Euro 9 13" xfId="46321" xr:uid="{C6FED0E4-07B3-4A92-85B5-73BDE8A1BE99}"/>
    <cellStyle name="Euro 9 14" xfId="46320" xr:uid="{9D45C213-AEEE-424C-81F9-A35B1484836D}"/>
    <cellStyle name="Euro 9 15" xfId="46319" xr:uid="{E32FF0F6-C747-4658-A9E2-265B31119363}"/>
    <cellStyle name="Euro 9 2" xfId="46318" xr:uid="{8D3A64ED-8A74-4838-96FE-282986E5E5B4}"/>
    <cellStyle name="Euro 9 3" xfId="46317" xr:uid="{DC5FF4F3-C616-4735-8060-407BC1CE268F}"/>
    <cellStyle name="Euro 9 4" xfId="46316" xr:uid="{8BA4312A-CC02-46C4-96F3-2E14E7DEFB30}"/>
    <cellStyle name="Euro 9 5" xfId="46315" xr:uid="{3835266D-D72F-4E9D-8145-062B239069D9}"/>
    <cellStyle name="Euro 9 6" xfId="46314" xr:uid="{7937CEB9-50CA-4114-B05F-470E52E967F0}"/>
    <cellStyle name="Euro 9 7" xfId="46313" xr:uid="{D796F1D1-6CA6-45D0-98BB-F12149A0EF88}"/>
    <cellStyle name="Euro 9 8" xfId="46312" xr:uid="{B35E904C-377E-448D-AFCD-51368C953D22}"/>
    <cellStyle name="Euro 9 9" xfId="46311" xr:uid="{C0C4B005-4E07-41E0-89FF-BBB7291C6AD4}"/>
    <cellStyle name="Euro 90" xfId="46310" xr:uid="{AD3F98B0-E99A-44EF-A942-DBB0D445F7D3}"/>
    <cellStyle name="Euro 91" xfId="46309" xr:uid="{5D42B6F0-3704-4C60-9AD2-1BCDB7139B27}"/>
    <cellStyle name="Euro 92" xfId="46308" xr:uid="{A8A6E95C-EFE9-4C94-8B2C-240691498C38}"/>
    <cellStyle name="Euro 93" xfId="46307" xr:uid="{2A5F7117-1E0B-440B-95F6-D3FCD2F08487}"/>
    <cellStyle name="Euro 94" xfId="46306" xr:uid="{FDD5503E-41BB-4027-B3E2-76FAD0DAE531}"/>
    <cellStyle name="Euro 95" xfId="46305" xr:uid="{1A8C3221-DA7D-41BB-83E5-EFA6FBE4E955}"/>
    <cellStyle name="Euro 96" xfId="46304" xr:uid="{E420B415-2F7F-4E66-869C-8B58780622EA}"/>
    <cellStyle name="Euro 97" xfId="46303" xr:uid="{C5AE4C8B-F166-4A7B-9899-D242B2A14FD6}"/>
    <cellStyle name="Euro 98" xfId="46302" xr:uid="{1C22D477-A10C-43F8-B263-F1CB0B698A1C}"/>
    <cellStyle name="Euro 99" xfId="46301" xr:uid="{2179C3A9-A0A0-465A-8432-FB2893324B68}"/>
    <cellStyle name="Explanatory Text 2" xfId="49080" xr:uid="{3D6C6253-7B8D-4288-9C4D-31514664DA63}"/>
    <cellStyle name="Fixed" xfId="49450" xr:uid="{41A3B3CF-3F3A-4092-8EA8-5A20F02018C0}"/>
    <cellStyle name="Good 2" xfId="46300" xr:uid="{EB6DC334-D4F6-45A8-85F1-364065632D96}"/>
    <cellStyle name="Grey" xfId="49456" xr:uid="{72E2B685-406D-4418-9776-59588CF706C3}"/>
    <cellStyle name="HEADER" xfId="49449" xr:uid="{4629A6EA-848C-4421-BF3D-C818EE70BDA4}"/>
    <cellStyle name="Heading 1 2" xfId="46299" xr:uid="{C39300AF-01B3-4FAE-B05B-4C0B00A422DF}"/>
    <cellStyle name="Heading 2 2" xfId="49074" xr:uid="{58912FC2-9424-46AA-8209-A4FCA48EBFD1}"/>
    <cellStyle name="Heading 3 10" xfId="49416" xr:uid="{0667B1CE-7ACF-422C-8692-7D46D69FE69E}"/>
    <cellStyle name="Heading 3 11" xfId="49440" xr:uid="{27E85CAB-1C4B-4F2C-AD20-718FAA597077}"/>
    <cellStyle name="Heading 3 12" xfId="49422" xr:uid="{89850D61-988D-46D8-A7F2-6DC41BFD0551}"/>
    <cellStyle name="Heading 3 13" xfId="49442" xr:uid="{2483841C-1FF8-4ABC-8E24-B52ADA0A21E7}"/>
    <cellStyle name="Heading 3 14" xfId="49423" xr:uid="{8752865C-35E9-47E8-9EA1-F1A4826887FB}"/>
    <cellStyle name="Heading 3 15" xfId="49437" xr:uid="{6DF04CCC-9FF3-4F8F-8098-D89E23EF161A}"/>
    <cellStyle name="Heading 3 16" xfId="49445" xr:uid="{99C67E0F-0F96-4DED-9500-1467E9D5736E}"/>
    <cellStyle name="Heading 3 17" xfId="49075" xr:uid="{78EDC6E9-438F-490C-8AFB-D5ED424BD5DF}"/>
    <cellStyle name="Heading 3 2" xfId="49142" xr:uid="{2646A863-923E-4C44-B679-4A0D9E21F330}"/>
    <cellStyle name="Heading 3 3" xfId="49141" xr:uid="{1CCB1E70-BEAE-463E-AC1D-BFAEA5E951B2}"/>
    <cellStyle name="Heading 3 4" xfId="49143" xr:uid="{6D8D9326-A56D-41E8-83E9-97AA234EDA70}"/>
    <cellStyle name="Heading 3 5" xfId="49140" xr:uid="{02C8C7CD-8271-40EA-B93E-B8867B8C8E41}"/>
    <cellStyle name="Heading 3 6" xfId="49428" xr:uid="{C9298335-023B-4004-AE58-C25C350D1F73}"/>
    <cellStyle name="Heading 3 7" xfId="49434" xr:uid="{B4E03B0B-4CFF-4B41-9359-2E7AE31692DE}"/>
    <cellStyle name="Heading 3 8" xfId="49419" xr:uid="{CE6F30D6-7479-4714-9398-4E96C116C010}"/>
    <cellStyle name="Heading 3 9" xfId="49439" xr:uid="{F5A570E2-5537-4EC7-95D1-4CF8BF49E6CA}"/>
    <cellStyle name="Heading 4 2" xfId="46298" xr:uid="{21FE89C7-5B3C-41F7-853D-481C46DFB502}"/>
    <cellStyle name="Heading1" xfId="49451" xr:uid="{EC27B403-5358-435B-A353-6D9EA424ED25}"/>
    <cellStyle name="Heading2" xfId="49446" xr:uid="{08625C6A-A4B0-462F-A4E6-D6F71D03EEC2}"/>
    <cellStyle name="HIGHLIGHT" xfId="49461" xr:uid="{530E02F0-A4A9-4A98-96E4-2BDED7C28AA0}"/>
    <cellStyle name="Hipervínculo" xfId="9" builtinId="8"/>
    <cellStyle name="Hipervínculo 2" xfId="49465" xr:uid="{4BD54E94-9660-4B30-B14E-ED38C74285C5}"/>
    <cellStyle name="Incorrecto 2" xfId="46297" xr:uid="{633D06EA-B207-41E2-A494-27E69D8F8600}"/>
    <cellStyle name="Incorrecto 3" xfId="46296" xr:uid="{40CDB5B7-B611-4478-A1B1-0B8916318F7B}"/>
    <cellStyle name="Incorrecto 4" xfId="46295" xr:uid="{952F6F6A-5454-450C-B10E-0FAF21D896C4}"/>
    <cellStyle name="Incorrecto 5" xfId="46294" xr:uid="{0A8DBD4C-BE79-4EDF-96F9-4FFDA8194887}"/>
    <cellStyle name="Incorrecto 6" xfId="46293" xr:uid="{CC7CC4B9-B644-43CF-A752-BABAE2F14DBC}"/>
    <cellStyle name="Incorrecto 7" xfId="46292" xr:uid="{C306E374-845E-456C-BEB5-B82B4DC2830A}"/>
    <cellStyle name="Input [yellow]" xfId="49455" xr:uid="{6DAF97D8-0F63-4B83-B50D-3B64A58F8261}"/>
    <cellStyle name="Input 10" xfId="46290" xr:uid="{D3C90DB5-53AB-4EC4-A53A-573945DA98A6}"/>
    <cellStyle name="Input 11" xfId="46289" xr:uid="{1320E6CA-29FE-40DB-8D8E-1ECD2E67FCEE}"/>
    <cellStyle name="Input 12" xfId="46288" xr:uid="{414ECF04-297E-4CA1-B1A7-C30EF5B14F82}"/>
    <cellStyle name="Input 13" xfId="46287" xr:uid="{71A932E9-9D6E-4E92-BAC0-84EAE023DFBA}"/>
    <cellStyle name="Input 14" xfId="46286" xr:uid="{950C229A-A8C7-43B6-AE49-DCBDA9E65567}"/>
    <cellStyle name="Input 15" xfId="46285" xr:uid="{ED3F0115-080B-454D-A225-3D078EC78648}"/>
    <cellStyle name="Input 16" xfId="46284" xr:uid="{3CE48814-D0AE-4324-9B24-3FFEBA5F37C7}"/>
    <cellStyle name="Input 17" xfId="46283" xr:uid="{43379F76-7365-4143-B4E5-CAD10CA68632}"/>
    <cellStyle name="Input 18" xfId="46282" xr:uid="{6334799B-8AF1-478F-9129-749C964678D0}"/>
    <cellStyle name="Input 19" xfId="46291" xr:uid="{CDE2EF87-7273-4466-80AA-C039A51A4C31}"/>
    <cellStyle name="Input 2" xfId="46281" xr:uid="{153DAC19-6491-4854-A00E-96A774EEC836}"/>
    <cellStyle name="Input 2 2" xfId="46280" xr:uid="{BC43F468-C700-4D25-A955-B00318789926}"/>
    <cellStyle name="Input 2 2 2" xfId="46279" xr:uid="{51187A4A-F10E-42EA-8CE0-32FD646A3689}"/>
    <cellStyle name="Input 3" xfId="46278" xr:uid="{5A185508-650D-4CA0-A047-5B4DBE9F9699}"/>
    <cellStyle name="Input 4" xfId="46277" xr:uid="{52651B8A-B726-4EDD-81FC-0EE7BEF27613}"/>
    <cellStyle name="Input 5" xfId="46276" xr:uid="{334A1302-320B-4AD3-A4BB-2489C4CCC8C0}"/>
    <cellStyle name="Input 6" xfId="46275" xr:uid="{25776413-FFB4-4494-92EA-E481C8C61744}"/>
    <cellStyle name="Input 7" xfId="46274" xr:uid="{824F63E1-5C14-4D37-875A-FD3538390065}"/>
    <cellStyle name="Input 8" xfId="46273" xr:uid="{BEA388CC-1D4C-4695-AB03-738DBF01891D}"/>
    <cellStyle name="Input 9" xfId="46272" xr:uid="{A11B9C43-E80D-43F2-BB9E-DE9C547CE5A4}"/>
    <cellStyle name="Linked Cell 2" xfId="46271" xr:uid="{4A69F383-D5EF-4BCF-B49C-D0B569E49C7C}"/>
    <cellStyle name="Millares" xfId="10" builtinId="3"/>
    <cellStyle name="Millares [0] 2" xfId="46270" xr:uid="{52F52689-1774-498A-BCC5-49653A1A41AA}"/>
    <cellStyle name="Millares 10" xfId="46269" xr:uid="{F959E847-32A2-4734-9A63-B449FAEB80CD}"/>
    <cellStyle name="Millares 10 2 2" xfId="49469" xr:uid="{C15FE2D1-86E5-438D-97E4-94282D8C480C}"/>
    <cellStyle name="Millares 11" xfId="46268" xr:uid="{98C851AB-A3D1-4418-A9BD-8C0F0673E264}"/>
    <cellStyle name="Millares 12" xfId="46267" xr:uid="{A4702406-82CE-46AB-ADC0-DCE99D1122B2}"/>
    <cellStyle name="Millares 13" xfId="46266" xr:uid="{B5C2B400-95EB-43CC-BAC2-653FF0171B85}"/>
    <cellStyle name="Millares 14" xfId="46265" xr:uid="{7A268837-870C-4AE6-BACF-719F73E1C08E}"/>
    <cellStyle name="Millares 15" xfId="46264" xr:uid="{2AA13B63-FAD2-4C6A-A27E-62D1C4C1F22B}"/>
    <cellStyle name="Millares 16" xfId="46263" xr:uid="{A38CBDD8-CEE8-405E-9B33-364D9AEC189C}"/>
    <cellStyle name="Millares 17" xfId="46262" xr:uid="{F13A0F36-19A4-4631-AC2F-1AFDF8CDE892}"/>
    <cellStyle name="Millares 18" xfId="46261" xr:uid="{D27C7308-1BA2-46B3-B67B-227D20F417C8}"/>
    <cellStyle name="Millares 19" xfId="46260" xr:uid="{9F6A3AB5-2B4D-480C-AA10-FFB2F3E8505A}"/>
    <cellStyle name="Millares 2" xfId="32" xr:uid="{00000000-0005-0000-0000-00000A000000}"/>
    <cellStyle name="Millares 2 2" xfId="11" xr:uid="{00000000-0005-0000-0000-00000B000000}"/>
    <cellStyle name="Millares 2 2 2" xfId="49051" xr:uid="{EE1C7C34-8459-4D17-A3EB-AE5B9823B411}"/>
    <cellStyle name="Millares 2 2 3" xfId="49113" xr:uid="{C7B5C823-6587-4089-AD94-BAF87F50E654}"/>
    <cellStyle name="Millares 2 3" xfId="46259" xr:uid="{150386B0-3AF2-4EBB-BEDB-3EF83D067E24}"/>
    <cellStyle name="Millares 2 3 2" xfId="49131" xr:uid="{D2CB4561-617C-49CB-A52D-640FFA6269F5}"/>
    <cellStyle name="Millares 2 4" xfId="46258" xr:uid="{FB58745E-D883-414C-BD78-0E3818E71C13}"/>
    <cellStyle name="Millares 2 4 2" xfId="49162" xr:uid="{BE8545AF-639A-40B2-8AD1-80B0D56F8EB8}"/>
    <cellStyle name="Millares 2 5" xfId="49050" xr:uid="{9A620C68-16EA-48BE-B7FF-4805BC5065CC}"/>
    <cellStyle name="Millares 2 5 2" xfId="49161" xr:uid="{8620A796-BD65-474C-82F9-D4334F27EAB2}"/>
    <cellStyle name="Millares 2 6" xfId="49466" xr:uid="{DD9FDF44-FA96-49A7-9B60-DD7BE0533882}"/>
    <cellStyle name="Millares 20" xfId="46257" xr:uid="{06D1C527-A600-4617-BAB9-F2BED98AD411}"/>
    <cellStyle name="Millares 21" xfId="46256" xr:uid="{A4340A9D-78DD-471F-87A1-A6B56E1EC186}"/>
    <cellStyle name="Millares 22" xfId="46255" xr:uid="{3F4DBB1C-6DAC-440A-9A49-932ABA79517B}"/>
    <cellStyle name="Millares 23" xfId="46254" xr:uid="{656C146C-3C75-4B74-BA8A-D357FCD5EEE5}"/>
    <cellStyle name="Millares 24" xfId="46253" xr:uid="{201CF850-11AB-4E7A-B320-ED9A4D955EED}"/>
    <cellStyle name="Millares 25" xfId="46252" xr:uid="{052EBB7C-9E1C-4461-8BF1-0EDEDEE60713}"/>
    <cellStyle name="Millares 26" xfId="46251" xr:uid="{48D5E609-5619-4D54-A3A3-2010E4B58264}"/>
    <cellStyle name="Millares 27" xfId="46250" xr:uid="{E8DDB967-C342-441E-94B2-BA4057004288}"/>
    <cellStyle name="Millares 28" xfId="46249" xr:uid="{BF14CE81-57A3-48A4-A4CE-AD05FD0DF3D2}"/>
    <cellStyle name="Millares 29" xfId="46248" xr:uid="{AF585A85-8BCF-44B3-9D15-2ED87C12CFF3}"/>
    <cellStyle name="Millares 3" xfId="46247" xr:uid="{45ECA1A5-3644-409B-A8AC-93E8A7C6846D}"/>
    <cellStyle name="Millares 3 2" xfId="46246" xr:uid="{72861671-98E6-4776-9D97-1528900D083A}"/>
    <cellStyle name="Millares 3 2 2" xfId="49426" xr:uid="{D054D376-132C-4CB7-94E3-EC4703B97502}"/>
    <cellStyle name="Millares 3 3" xfId="46245" xr:uid="{6C880401-DBC9-44A1-982C-93AACA5D9300}"/>
    <cellStyle name="Millares 3 4" xfId="49052" xr:uid="{9BB47FD5-A87D-45C3-8920-4905DB02DAA9}"/>
    <cellStyle name="Millares 3 5" xfId="49120" xr:uid="{1B245E62-AC2E-4848-AD6C-C4CB9D291727}"/>
    <cellStyle name="Millares 30" xfId="46244" xr:uid="{40A6D145-82B0-4E6A-80C5-C4D1A1380290}"/>
    <cellStyle name="Millares 31" xfId="46243" xr:uid="{08E1C32F-3957-481D-9CAB-748528D2D6A6}"/>
    <cellStyle name="Millares 32" xfId="46242" xr:uid="{B51ADD5C-8032-44D2-82A3-9DAEB0902461}"/>
    <cellStyle name="Millares 33" xfId="46241" xr:uid="{3DC9C443-FBC4-49F4-8BAD-98ACB62A75E6}"/>
    <cellStyle name="Millares 34" xfId="46240" xr:uid="{1BDCE619-7C67-4F96-AA8D-7ED12CF50CCD}"/>
    <cellStyle name="Millares 35" xfId="46239" xr:uid="{EBF63AFF-634F-4832-B14D-D476FC103E3F}"/>
    <cellStyle name="Millares 36" xfId="46238" xr:uid="{42F1E34E-3D32-46E0-88C1-6E3E34733959}"/>
    <cellStyle name="Millares 37" xfId="46237" xr:uid="{C06E8B64-9757-4E75-9D91-B2AD4B7BE5D9}"/>
    <cellStyle name="Millares 38" xfId="46236" xr:uid="{24838103-FABF-4F74-B8D9-43B99EC859F6}"/>
    <cellStyle name="Millares 39" xfId="46235" xr:uid="{C9A7C0A3-9A42-4A35-953B-AC73419AE013}"/>
    <cellStyle name="Millares 4" xfId="46234" xr:uid="{898209E8-66F2-4D4C-B53B-D147FF4615D6}"/>
    <cellStyle name="Millares 4 2" xfId="49053" xr:uid="{3AD5B3F5-F788-43E7-9DAC-EB470A6BA2D0}"/>
    <cellStyle name="Millares 4 3" xfId="49107" xr:uid="{909F07DE-935E-4CF0-968D-1BB0C9894F1B}"/>
    <cellStyle name="Millares 40" xfId="46233" xr:uid="{154A0F7F-0A8F-4937-B476-4D609C0DA8AD}"/>
    <cellStyle name="Millares 41" xfId="46232" xr:uid="{63CD1D10-DE60-4528-BEE3-61609A7C66B2}"/>
    <cellStyle name="Millares 42" xfId="49045" xr:uid="{93AFCA7C-E2F2-47AB-9A3A-0A191FAED097}"/>
    <cellStyle name="Millares 43" xfId="49058" xr:uid="{9A419A4E-84C2-4D6F-B6C9-BBB1EC9140F4}"/>
    <cellStyle name="Millares 44" xfId="49072" xr:uid="{07A62265-A85E-4283-A576-DE3C3B557996}"/>
    <cellStyle name="Millares 45" xfId="49467" xr:uid="{CB1F66B3-9784-4A2A-96C5-E2E9CA3BF5A2}"/>
    <cellStyle name="Millares 5" xfId="46231" xr:uid="{77169D03-A0E1-4910-AA21-9E481EE08A82}"/>
    <cellStyle name="Millares 6" xfId="46230" xr:uid="{AF47CF9A-65A5-4E05-B6EB-93BD4517DCE4}"/>
    <cellStyle name="Millares 7" xfId="46229" xr:uid="{D6CC1E6B-C2CC-43EF-A370-04C9A01D9CD4}"/>
    <cellStyle name="Millares 8" xfId="46228" xr:uid="{AE898814-DC89-4FA9-8009-EB7145E8AE8F}"/>
    <cellStyle name="Millares 9" xfId="46227" xr:uid="{4BEE3682-7AEB-4466-8783-C0D387E8564C}"/>
    <cellStyle name="Moneda 2" xfId="46226" xr:uid="{BDBFF20F-D41E-462F-9C1F-0E354B5689A6}"/>
    <cellStyle name="Moneda 3" xfId="46225" xr:uid="{3B9C7357-7F3A-4085-94FC-941DB8B5CEBD}"/>
    <cellStyle name="Neutral 10" xfId="46224" xr:uid="{A19E4BF9-5CE1-4664-A100-D2C79C2D716C}"/>
    <cellStyle name="Neutral 10 10" xfId="46223" xr:uid="{33380294-D22B-476B-AD41-4F040132F476}"/>
    <cellStyle name="Neutral 10 11" xfId="46222" xr:uid="{062997A7-0F34-4DC3-9EC8-EA68238A0660}"/>
    <cellStyle name="Neutral 10 12" xfId="46221" xr:uid="{D2B2EBA1-0A84-41C7-BA8E-3A3DD75C5450}"/>
    <cellStyle name="Neutral 10 13" xfId="46220" xr:uid="{F1253450-E16A-4B0A-BCA6-28256EDD989D}"/>
    <cellStyle name="Neutral 10 14" xfId="46219" xr:uid="{57B92CED-8D63-48E7-8FA3-4C04CB4BBEAE}"/>
    <cellStyle name="Neutral 10 15" xfId="46218" xr:uid="{1373D747-0591-4DB6-A00C-45DD7CBC00B0}"/>
    <cellStyle name="Neutral 10 16" xfId="46217" xr:uid="{B70FD005-C1EA-46F1-A168-A215D60AF2D5}"/>
    <cellStyle name="Neutral 10 17" xfId="46216" xr:uid="{16F8E394-90D2-4E44-BFCC-2CC2D2972D6C}"/>
    <cellStyle name="Neutral 10 2" xfId="46215" xr:uid="{ADE0036A-CADA-4543-AF44-4CD226590C1E}"/>
    <cellStyle name="Neutral 10 3" xfId="46214" xr:uid="{68E4D76E-AF1D-4FED-9CC2-8F00A81BA7D0}"/>
    <cellStyle name="Neutral 10 4" xfId="46213" xr:uid="{ED18497D-971B-43D0-83F6-7533BC84D10D}"/>
    <cellStyle name="Neutral 10 5" xfId="46212" xr:uid="{D9DCA479-1BB6-4BE8-A32C-3F98B18F086C}"/>
    <cellStyle name="Neutral 10 6" xfId="46211" xr:uid="{CC29377A-AEDB-4863-A7E6-290B50C3ABB6}"/>
    <cellStyle name="Neutral 10 7" xfId="46210" xr:uid="{946AB69B-4F3C-42BF-8549-8B01B0191469}"/>
    <cellStyle name="Neutral 10 8" xfId="46209" xr:uid="{B8BE0C66-8A7D-49FB-8035-00B77DE42EFA}"/>
    <cellStyle name="Neutral 10 9" xfId="46208" xr:uid="{3071E988-6DAA-44AC-98D1-FADEF64DFDEA}"/>
    <cellStyle name="Neutral 100" xfId="46207" xr:uid="{6D29FCFB-6916-4D74-8938-257DAE5462F5}"/>
    <cellStyle name="Neutral 101" xfId="46206" xr:uid="{5A6E5C99-7A01-482F-B2AF-906F815EFF0A}"/>
    <cellStyle name="Neutral 102" xfId="46205" xr:uid="{04C392E8-D224-4567-9EF4-F3C00572D406}"/>
    <cellStyle name="Neutral 103" xfId="46204" xr:uid="{FA27DC65-183C-4B25-B6C2-DE7ECD5A765B}"/>
    <cellStyle name="Neutral 104" xfId="46203" xr:uid="{1421EDFE-9490-4A5B-8AF6-D81D56025D75}"/>
    <cellStyle name="Neutral 105" xfId="46202" xr:uid="{EEDF6ECB-C4A1-4B51-86EB-617A1B1D9FE3}"/>
    <cellStyle name="Neutral 106" xfId="46201" xr:uid="{689D1899-1CFF-4D2C-A9DA-47543C671FEE}"/>
    <cellStyle name="Neutral 107" xfId="46200" xr:uid="{E2F98ED8-2253-44AC-BC7F-F00D830B977C}"/>
    <cellStyle name="Neutral 108" xfId="46199" xr:uid="{1259DFDE-586C-4C8F-A84B-778AE439AB08}"/>
    <cellStyle name="Neutral 109" xfId="46198" xr:uid="{8F5C87AE-AFA4-4A2C-B6D6-301857AFC007}"/>
    <cellStyle name="Neutral 11" xfId="46197" xr:uid="{14C62D14-F61E-46C8-9366-10013005822B}"/>
    <cellStyle name="Neutral 110" xfId="46196" xr:uid="{3F16A14B-EA63-437E-A319-E9885095B4B7}"/>
    <cellStyle name="Neutral 111" xfId="46195" xr:uid="{FFB67841-E6C7-4D62-8DA0-9FBAC8F0977D}"/>
    <cellStyle name="Neutral 112" xfId="46194" xr:uid="{D0E322CC-ABE9-4E82-A87F-FCE574F13C07}"/>
    <cellStyle name="Neutral 113" xfId="46193" xr:uid="{0760AB76-7C52-47A0-9790-58F63F4F574E}"/>
    <cellStyle name="Neutral 114" xfId="46192" xr:uid="{F1FAA25C-7092-4307-B164-9DCD135584C9}"/>
    <cellStyle name="Neutral 115" xfId="46191" xr:uid="{78AB4673-D015-4F9B-94AB-E03B24559014}"/>
    <cellStyle name="Neutral 116" xfId="46190" xr:uid="{BC883DCA-18D2-4102-8B80-402EABAAFE5A}"/>
    <cellStyle name="Neutral 117" xfId="46189" xr:uid="{8D425214-54CB-4EBF-92D5-AF0C9C82218C}"/>
    <cellStyle name="Neutral 118" xfId="49077" xr:uid="{652E0DE0-E02F-4B7A-927F-FD299C2ADFED}"/>
    <cellStyle name="Neutral 12" xfId="46188" xr:uid="{2B067E12-1FFA-409F-A935-C409C6D8A3D1}"/>
    <cellStyle name="Neutral 13" xfId="46187" xr:uid="{1C97CE9F-C632-43FF-AA50-15C6F235D44E}"/>
    <cellStyle name="Neutral 14" xfId="46186" xr:uid="{0B2844F0-3B9F-4A9B-9C7D-87BE7D6E7355}"/>
    <cellStyle name="Neutral 15" xfId="46185" xr:uid="{BAB7A45F-48AB-4445-916B-629FF0FDDDB4}"/>
    <cellStyle name="Neutral 16" xfId="46184" xr:uid="{BBA6B855-FD48-458B-8146-A8A9414F682E}"/>
    <cellStyle name="Neutral 16 2" xfId="46183" xr:uid="{67545A9B-DAE9-4264-9DF9-3DF10EAF32D4}"/>
    <cellStyle name="Neutral 16 3" xfId="46182" xr:uid="{823212FC-07A7-4461-BBC0-B972B7ACBE99}"/>
    <cellStyle name="Neutral 16 4" xfId="46181" xr:uid="{CA52228C-ED47-4EEF-9E22-68403DA299E2}"/>
    <cellStyle name="Neutral 17" xfId="46180" xr:uid="{9BC8E6D9-53AB-4675-8044-8BE567C043C5}"/>
    <cellStyle name="Neutral 18" xfId="46179" xr:uid="{9CCAB253-DD84-4E02-B20E-40DF7B3EDF56}"/>
    <cellStyle name="Neutral 19" xfId="46178" xr:uid="{C74F25EA-2AFC-405F-93A2-D41305E6A9A9}"/>
    <cellStyle name="Neutral 2" xfId="46177" xr:uid="{E2120563-DBD9-4759-8DDC-1CF11CE57796}"/>
    <cellStyle name="Neutral 2 10" xfId="46176" xr:uid="{09CB20AA-D209-4156-ADCC-B4EC0CDCD777}"/>
    <cellStyle name="Neutral 2 11" xfId="46175" xr:uid="{E516E0DD-901D-4AEE-8EE3-56383A8F88C7}"/>
    <cellStyle name="Neutral 2 12" xfId="46174" xr:uid="{1FC896B7-8708-4AAF-B58D-1A81B9C94F59}"/>
    <cellStyle name="Neutral 2 13" xfId="46173" xr:uid="{85079381-3475-4391-AF51-E982CD0E4BA9}"/>
    <cellStyle name="Neutral 2 14" xfId="46172" xr:uid="{415BA4D7-F333-493D-97AF-3269DB86CDB9}"/>
    <cellStyle name="Neutral 2 15" xfId="46171" xr:uid="{407BB926-36A5-430E-91CC-B9102DCDEFE7}"/>
    <cellStyle name="Neutral 2 16" xfId="46170" xr:uid="{27ED50ED-8A88-4E4C-B21C-AEA519B59830}"/>
    <cellStyle name="Neutral 2 17" xfId="46169" xr:uid="{B72B6855-48B3-4C9A-94AE-06407BF67B0B}"/>
    <cellStyle name="Neutral 2 18" xfId="46168" xr:uid="{117F8C3E-B7FF-4EDB-805D-F020CD4ADA6C}"/>
    <cellStyle name="Neutral 2 19" xfId="46167" xr:uid="{84CFF049-77AC-4E83-9436-2409AD0A19F4}"/>
    <cellStyle name="Neutral 2 2" xfId="46166" xr:uid="{CC460F7F-44EC-4F80-A1B4-BC0543C36660}"/>
    <cellStyle name="Neutral 2 20" xfId="46165" xr:uid="{7BF2349B-11B4-4C38-998C-3FBC878C03AA}"/>
    <cellStyle name="Neutral 2 21" xfId="46164" xr:uid="{B2481FF7-9619-4AAB-AD9B-FFD8D7C55CE4}"/>
    <cellStyle name="Neutral 2 22" xfId="46163" xr:uid="{828CD207-2B97-4789-B086-242CA53B381C}"/>
    <cellStyle name="Neutral 2 23" xfId="46162" xr:uid="{002B4A66-1438-48B2-A524-62B4D58364D8}"/>
    <cellStyle name="Neutral 2 24" xfId="46161" xr:uid="{905D8ABE-ED6A-433E-92C5-7BB4AB030267}"/>
    <cellStyle name="Neutral 2 25" xfId="46160" xr:uid="{DB02C224-70C4-48EB-8491-F54F14D6ED65}"/>
    <cellStyle name="Neutral 2 26" xfId="46159" xr:uid="{44ADB9E5-103A-4D7D-9E25-8EBBBA31266B}"/>
    <cellStyle name="Neutral 2 27" xfId="46158" xr:uid="{EDE908CC-0B0D-473B-A170-D9A0596B1592}"/>
    <cellStyle name="Neutral 2 28" xfId="46157" xr:uid="{1301B77F-2F3E-46C7-99CB-5C9E59E2196D}"/>
    <cellStyle name="Neutral 2 29" xfId="46156" xr:uid="{5A0693F0-1E33-4044-8E4D-1E3BCA5144BB}"/>
    <cellStyle name="Neutral 2 3" xfId="46155" xr:uid="{5C695124-5532-4C5E-9828-F94CF65743AD}"/>
    <cellStyle name="Neutral 2 30" xfId="46154" xr:uid="{1B180861-87AB-41F4-A303-AF251AF1080A}"/>
    <cellStyle name="Neutral 2 31" xfId="46153" xr:uid="{DC2FCD45-6584-47DF-A193-5E22D619907F}"/>
    <cellStyle name="Neutral 2 32" xfId="46152" xr:uid="{F4BC8DF5-7F9B-4F18-9DFC-C0FC86F33780}"/>
    <cellStyle name="Neutral 2 33" xfId="46151" xr:uid="{BF5FD12B-8EBE-4463-BABB-EF41488C52F3}"/>
    <cellStyle name="Neutral 2 34" xfId="46150" xr:uid="{939841B3-E8EB-402C-80F2-1022965C5C31}"/>
    <cellStyle name="Neutral 2 35" xfId="46149" xr:uid="{8A70F539-7A60-43CD-B5E8-1F58F552A73D}"/>
    <cellStyle name="Neutral 2 36" xfId="46148" xr:uid="{1D50FC76-CF65-4EEC-BA75-9F3A504278D7}"/>
    <cellStyle name="Neutral 2 37" xfId="46147" xr:uid="{74CAE3F4-0CAE-4AE4-B933-31011688DD14}"/>
    <cellStyle name="Neutral 2 38" xfId="46146" xr:uid="{00C9E918-4989-4542-B2D5-E8A83DB7D7C2}"/>
    <cellStyle name="Neutral 2 39" xfId="46145" xr:uid="{20301172-F9EF-4888-8F73-66B3615ADE86}"/>
    <cellStyle name="Neutral 2 4" xfId="46144" xr:uid="{D5414613-EE86-4545-AD27-39C277095004}"/>
    <cellStyle name="Neutral 2 40" xfId="46143" xr:uid="{9DF04F2F-4FA8-4F9B-90BF-7B17673CEA4D}"/>
    <cellStyle name="Neutral 2 41" xfId="46142" xr:uid="{BBD49581-3232-4E42-9687-36CC161DFBFE}"/>
    <cellStyle name="Neutral 2 42" xfId="46141" xr:uid="{59170F0A-255C-47DB-AB02-1A17F177AA03}"/>
    <cellStyle name="Neutral 2 43" xfId="46140" xr:uid="{928A5D9C-1FB2-4A6B-AEF7-F74C27E593FA}"/>
    <cellStyle name="Neutral 2 44" xfId="46139" xr:uid="{0896789D-562F-4914-91EB-63B8D6A4B174}"/>
    <cellStyle name="Neutral 2 45" xfId="46138" xr:uid="{9B9EDBCE-5705-4395-8E19-1BC15ABB6375}"/>
    <cellStyle name="Neutral 2 46" xfId="46137" xr:uid="{A5306DF9-6B67-4609-8A20-D815E982CBF7}"/>
    <cellStyle name="Neutral 2 47" xfId="46136" xr:uid="{3A803548-8369-40EB-A44A-C458099D5E4F}"/>
    <cellStyle name="Neutral 2 48" xfId="46135" xr:uid="{FF94A5B9-5CB4-4C91-9C9A-DB0A21AF3ED7}"/>
    <cellStyle name="Neutral 2 49" xfId="46134" xr:uid="{CE705200-126A-4B01-8B66-3C89D56993EC}"/>
    <cellStyle name="Neutral 2 5" xfId="46133" xr:uid="{65C0AFB5-71F9-440B-850C-F97C04214A02}"/>
    <cellStyle name="Neutral 2 50" xfId="46132" xr:uid="{B35EDD5A-29AA-4742-95BD-20A9FCFDD727}"/>
    <cellStyle name="Neutral 2 51" xfId="46131" xr:uid="{4905B1D7-1033-482B-BD4E-263E685BBA29}"/>
    <cellStyle name="Neutral 2 52" xfId="46130" xr:uid="{6111049C-82C0-45C2-80E4-F3FC98B71316}"/>
    <cellStyle name="Neutral 2 53" xfId="46129" xr:uid="{4A96585B-8BBB-4D1B-9164-15046FD7FB62}"/>
    <cellStyle name="Neutral 2 54" xfId="46128" xr:uid="{68DED462-F878-46C5-B85F-BB630C65FE1A}"/>
    <cellStyle name="Neutral 2 55" xfId="46127" xr:uid="{2D6C150F-50E3-4263-9DC7-E7E757E2AD5F}"/>
    <cellStyle name="Neutral 2 56" xfId="46126" xr:uid="{74495CC8-06E1-4CFA-B05E-C64C1AB023D3}"/>
    <cellStyle name="Neutral 2 57" xfId="46125" xr:uid="{94BE0C93-B737-49D5-A5E0-C9662B428963}"/>
    <cellStyle name="Neutral 2 58" xfId="46124" xr:uid="{619EDDED-F820-4B58-A143-6970C61FDA5C}"/>
    <cellStyle name="Neutral 2 59" xfId="46123" xr:uid="{795AACB1-74E2-47B6-B5B3-B48FB3C22585}"/>
    <cellStyle name="Neutral 2 6" xfId="46122" xr:uid="{141D0644-9637-4D71-A201-6A9A5456EAE4}"/>
    <cellStyle name="Neutral 2 60" xfId="46121" xr:uid="{0146ADCF-64D8-4116-99BC-15EE5B0E7063}"/>
    <cellStyle name="Neutral 2 61" xfId="46120" xr:uid="{108F58CD-A002-4D9E-B7CF-72B0373E78E4}"/>
    <cellStyle name="Neutral 2 62" xfId="46119" xr:uid="{A174527F-B764-4879-83BC-3394840E2A6A}"/>
    <cellStyle name="Neutral 2 63" xfId="46118" xr:uid="{30D2DFED-B863-47A9-9445-F3CD595EE32C}"/>
    <cellStyle name="Neutral 2 64" xfId="46117" xr:uid="{F7900928-FDDD-4351-AB2C-44A8FCCBFD29}"/>
    <cellStyle name="Neutral 2 65" xfId="46116" xr:uid="{2778649F-6481-44AC-BC4F-FB692A482431}"/>
    <cellStyle name="Neutral 2 66" xfId="46115" xr:uid="{EBE0B303-9F97-469F-9B5E-CA2B2155A0D5}"/>
    <cellStyle name="Neutral 2 67" xfId="46114" xr:uid="{B2FED93C-BC33-48FD-8A42-E15E2B7F9442}"/>
    <cellStyle name="Neutral 2 68" xfId="46113" xr:uid="{8FE129D8-E3A6-44A0-9144-6D3F38203C75}"/>
    <cellStyle name="Neutral 2 69" xfId="46112" xr:uid="{5B84CBD8-A61E-46CF-90C0-C38013DD51E5}"/>
    <cellStyle name="Neutral 2 7" xfId="46111" xr:uid="{FA1ACE49-2187-401E-ACB1-AE37DC4D0C56}"/>
    <cellStyle name="Neutral 2 70" xfId="46110" xr:uid="{81FEBB65-4901-4114-935F-9D30886D48B4}"/>
    <cellStyle name="Neutral 2 71" xfId="46109" xr:uid="{6857CFA4-6159-4AFA-BB28-DF46A0C4B417}"/>
    <cellStyle name="Neutral 2 72" xfId="46108" xr:uid="{D4C0380A-05DE-4E6A-9E06-130D313C4DE5}"/>
    <cellStyle name="Neutral 2 8" xfId="46107" xr:uid="{A41F5A8A-E21B-48F8-8E5B-CFAA6084544F}"/>
    <cellStyle name="Neutral 2 9" xfId="46106" xr:uid="{F9E55E60-2206-409B-9203-C691652BC3EF}"/>
    <cellStyle name="Neutral 20" xfId="46105" xr:uid="{33DF2B86-22A7-460B-B59A-74F381F6634E}"/>
    <cellStyle name="Neutral 21" xfId="46104" xr:uid="{53D91BE3-E755-41EB-9E46-D617D24C1B8B}"/>
    <cellStyle name="Neutral 22" xfId="46103" xr:uid="{95059A95-0501-4F7D-9E77-D2C9A3DE8CB0}"/>
    <cellStyle name="Neutral 23" xfId="46102" xr:uid="{0BEBCC68-A4DE-4C82-A90F-7EFBD885FB7F}"/>
    <cellStyle name="Neutral 24" xfId="46101" xr:uid="{DC7E9DE1-D555-4178-99D4-957A49A80FBA}"/>
    <cellStyle name="Neutral 25" xfId="46100" xr:uid="{BECF37D4-BE9A-4E36-9910-F03278E4DE0A}"/>
    <cellStyle name="Neutral 26" xfId="46099" xr:uid="{7F252399-92B3-4C8A-904D-7528357BCE13}"/>
    <cellStyle name="Neutral 27" xfId="46098" xr:uid="{EBD28120-6081-408B-90CB-C9D5B0C08082}"/>
    <cellStyle name="Neutral 28" xfId="46097" xr:uid="{6F25BAF3-6442-45DD-9D55-4B7FE3347D74}"/>
    <cellStyle name="Neutral 29" xfId="46096" xr:uid="{CBD5BDF4-D959-4305-94F0-99FB077D5194}"/>
    <cellStyle name="Neutral 3" xfId="46095" xr:uid="{3440CDD3-EA51-4DF2-A2D4-1F355414A4F5}"/>
    <cellStyle name="Neutral 3 2" xfId="46094" xr:uid="{1AC6E731-AF50-43B0-A30F-442A143E4747}"/>
    <cellStyle name="Neutral 30" xfId="46093" xr:uid="{8D0287AA-C178-4125-8B74-A2E7BB52F216}"/>
    <cellStyle name="Neutral 31" xfId="46092" xr:uid="{BE683BA7-6570-4E6B-ACA9-558A31A559E8}"/>
    <cellStyle name="Neutral 32" xfId="46091" xr:uid="{665B166D-DEF4-4EFF-9860-FF3E0F011004}"/>
    <cellStyle name="Neutral 33" xfId="46090" xr:uid="{0F8CA7F7-31FD-4E1B-A10C-AD33C815A3B6}"/>
    <cellStyle name="Neutral 34" xfId="46089" xr:uid="{1D7601D6-400E-400F-8190-8AADDA50B8C4}"/>
    <cellStyle name="Neutral 35" xfId="46088" xr:uid="{E7BAE829-B88B-4605-AD27-105867AAC108}"/>
    <cellStyle name="Neutral 36" xfId="46087" xr:uid="{BE4B169A-F25D-4A83-8715-8AAFE0677804}"/>
    <cellStyle name="Neutral 37" xfId="46086" xr:uid="{33802207-DFA2-4916-BD9B-E67C9790A708}"/>
    <cellStyle name="Neutral 38" xfId="46085" xr:uid="{BE309684-69AF-466A-83E8-0F7A17C9BA74}"/>
    <cellStyle name="Neutral 39" xfId="46084" xr:uid="{50EDFD0F-0AF3-4EA3-AD82-04881A0F839F}"/>
    <cellStyle name="Neutral 4" xfId="46083" xr:uid="{B07F12D7-A9E0-463D-BFB4-100B404AD2B0}"/>
    <cellStyle name="Neutral 40" xfId="46082" xr:uid="{47AB9E8D-F172-499F-A2D4-B58DBFF4052A}"/>
    <cellStyle name="Neutral 41" xfId="46081" xr:uid="{1C31C9EA-C37D-4808-9C51-55A573080394}"/>
    <cellStyle name="Neutral 42" xfId="46080" xr:uid="{B734A6DB-986B-46A9-9772-8510C2474D24}"/>
    <cellStyle name="Neutral 43" xfId="46079" xr:uid="{C63DD108-5DE4-4654-974A-D6843EA82275}"/>
    <cellStyle name="Neutral 44" xfId="46078" xr:uid="{7D1D0359-B031-4793-BC2E-DB6C223808C0}"/>
    <cellStyle name="Neutral 45" xfId="46077" xr:uid="{DD94BA34-FCD9-4862-869E-2FAC495C9A8D}"/>
    <cellStyle name="Neutral 46" xfId="46076" xr:uid="{40ABE3E6-4F95-4524-9E29-7388995A8925}"/>
    <cellStyle name="Neutral 47" xfId="46075" xr:uid="{6EBEA9F8-4B1C-480D-ABAA-A63D7AB23C71}"/>
    <cellStyle name="Neutral 48" xfId="46074" xr:uid="{824AF247-35CA-4C6C-BAF6-216EEC9C76D4}"/>
    <cellStyle name="Neutral 49" xfId="46073" xr:uid="{0F386FDA-A32C-429F-AB71-1966EFD6B6F6}"/>
    <cellStyle name="Neutral 5" xfId="46072" xr:uid="{49595095-D2EB-4CD7-93A4-EC939322CDFA}"/>
    <cellStyle name="Neutral 5 2" xfId="46071" xr:uid="{0F449320-1C29-467C-B566-2D679B749CFB}"/>
    <cellStyle name="Neutral 5 2 2" xfId="46070" xr:uid="{42E1ACCF-2B61-4055-8E6D-43BB715793EA}"/>
    <cellStyle name="Neutral 5 2 2 2" xfId="46069" xr:uid="{95AADA8F-1821-4932-A3F1-ACD534B9548F}"/>
    <cellStyle name="Neutral 5 3" xfId="46068" xr:uid="{9FB84256-6D93-4E94-9FF2-A52163FCBCED}"/>
    <cellStyle name="Neutral 5 4" xfId="46067" xr:uid="{3EB673AA-56DA-4267-9093-25F3A2380B31}"/>
    <cellStyle name="Neutral 50" xfId="46066" xr:uid="{143B4438-24BB-411A-938E-C28B6A87D4E0}"/>
    <cellStyle name="Neutral 51" xfId="46065" xr:uid="{EE738858-131C-4E64-ADD4-5AFEF18231E5}"/>
    <cellStyle name="Neutral 52" xfId="46064" xr:uid="{AF4EBD6A-D276-4B71-B8F3-627F006EB6A4}"/>
    <cellStyle name="Neutral 53" xfId="46063" xr:uid="{7BB9BDB6-83C5-4F42-A1AA-3A8C96B29080}"/>
    <cellStyle name="Neutral 54" xfId="46062" xr:uid="{BF457157-4226-43FE-897D-75E351A1AC0E}"/>
    <cellStyle name="Neutral 55" xfId="46061" xr:uid="{0D60E35F-8006-4568-9142-8DC111F51988}"/>
    <cellStyle name="Neutral 56" xfId="46060" xr:uid="{06D20429-DAB3-4FF9-8C6F-942941FB1AF6}"/>
    <cellStyle name="Neutral 57" xfId="46059" xr:uid="{9F9A736D-49F1-4FBC-9C79-35B37D99FFA2}"/>
    <cellStyle name="Neutral 58" xfId="46058" xr:uid="{2322D46F-7E05-41E1-A2CC-119B4AB52D0D}"/>
    <cellStyle name="Neutral 59" xfId="46057" xr:uid="{7FD1324B-E237-45F7-B042-FDA187E04604}"/>
    <cellStyle name="Neutral 6" xfId="46056" xr:uid="{058FBB22-6E36-456C-9DFA-50D72CA9701C}"/>
    <cellStyle name="Neutral 6 2" xfId="46055" xr:uid="{3CBBC072-664F-42F2-AC36-B4E08E778FA0}"/>
    <cellStyle name="Neutral 6 3" xfId="46054" xr:uid="{3B4B30AF-06BC-4BD3-B09E-5D4472B67063}"/>
    <cellStyle name="Neutral 6 4" xfId="46053" xr:uid="{21F2B5E2-4F2E-43F6-A876-837B1BFAE0FE}"/>
    <cellStyle name="Neutral 60" xfId="46052" xr:uid="{2739FBBC-808B-4597-BD94-6E8E9200ED16}"/>
    <cellStyle name="Neutral 61" xfId="46051" xr:uid="{D1F5A91C-7D56-44C8-9043-9C579DB74561}"/>
    <cellStyle name="Neutral 62" xfId="46050" xr:uid="{7F9F2E6A-19FA-4025-B8DD-1D9D06661B9C}"/>
    <cellStyle name="Neutral 63" xfId="46049" xr:uid="{E1BE20A4-3962-4F17-A5B5-CDDFE695AB22}"/>
    <cellStyle name="Neutral 64" xfId="46048" xr:uid="{8BA1D4C5-3637-4BFD-95AC-1BE7738EB1C4}"/>
    <cellStyle name="Neutral 65" xfId="46047" xr:uid="{1933B83D-2B5C-403E-B9A0-3A00888F0175}"/>
    <cellStyle name="Neutral 66" xfId="46046" xr:uid="{3C91B381-158B-4C60-A091-2A2B3E0E9A15}"/>
    <cellStyle name="Neutral 67" xfId="46045" xr:uid="{827A6AB8-7BD4-4ED2-90D9-18537ECDB95C}"/>
    <cellStyle name="Neutral 68" xfId="46044" xr:uid="{50ED18A1-F65E-4180-9748-D664520ADBD3}"/>
    <cellStyle name="Neutral 69" xfId="46043" xr:uid="{39F2EF0B-D6B4-43A6-825D-AAF6CF806DA6}"/>
    <cellStyle name="Neutral 7" xfId="46042" xr:uid="{394BB490-A668-4316-AEDD-C952777E9A58}"/>
    <cellStyle name="Neutral 7 2" xfId="46041" xr:uid="{264BCC4D-6CA2-4BEC-B567-7B1B898B4B64}"/>
    <cellStyle name="Neutral 7 3" xfId="46040" xr:uid="{E43D02EE-CC62-45F4-B241-85ABB490E0C4}"/>
    <cellStyle name="Neutral 7 4" xfId="46039" xr:uid="{8C9A4C7E-8ABB-4515-815E-CC2C4C5328A7}"/>
    <cellStyle name="Neutral 70" xfId="46038" xr:uid="{B75B376C-6874-4BE4-AB12-19FF003FDB37}"/>
    <cellStyle name="Neutral 71" xfId="46037" xr:uid="{D84B6E9E-5752-40B5-A10D-6B59F58373DE}"/>
    <cellStyle name="Neutral 72" xfId="46036" xr:uid="{6EFE8496-0611-4843-95E6-9E5656A49118}"/>
    <cellStyle name="Neutral 73" xfId="46035" xr:uid="{BB2A7682-0A14-49F0-819D-63F09EE423FE}"/>
    <cellStyle name="Neutral 73 2" xfId="46034" xr:uid="{4F68BDC4-32BA-47E4-B7E2-BB1444BC8CCB}"/>
    <cellStyle name="Neutral 73 2 2" xfId="46033" xr:uid="{D72860C9-9BB1-4B75-BB8F-028B14AA7EC7}"/>
    <cellStyle name="Neutral 74" xfId="46032" xr:uid="{DDE75392-2A23-4D7A-9C93-2AC937ED6D9D}"/>
    <cellStyle name="Neutral 75" xfId="46031" xr:uid="{B947A4B7-21B2-49DA-82F0-405B28E07349}"/>
    <cellStyle name="Neutral 76" xfId="46030" xr:uid="{76B682A7-3537-4075-9463-7E0F7B692E3D}"/>
    <cellStyle name="Neutral 77" xfId="46029" xr:uid="{15C1176C-1727-432A-8684-EFEE75766174}"/>
    <cellStyle name="Neutral 78" xfId="46028" xr:uid="{7FC8EEDC-956F-4223-8372-758D41CDF633}"/>
    <cellStyle name="Neutral 79" xfId="46027" xr:uid="{3CAFC7E6-A9F9-426A-8F77-931A1AEEFFB8}"/>
    <cellStyle name="Neutral 8" xfId="46026" xr:uid="{F2DE8625-C2AF-40A9-9CE5-0FC204CBE655}"/>
    <cellStyle name="Neutral 8 2" xfId="46025" xr:uid="{69900609-662A-4927-A9DF-CB76356C8120}"/>
    <cellStyle name="Neutral 8 3" xfId="46024" xr:uid="{6530C52D-A71F-4700-A6EF-B72D3A5DF852}"/>
    <cellStyle name="Neutral 80" xfId="46023" xr:uid="{F8B126B5-C508-497D-A76F-55A95B6F2EDB}"/>
    <cellStyle name="Neutral 81" xfId="46022" xr:uid="{F30A00C4-E8E8-418D-A20A-A3B1329EEA1F}"/>
    <cellStyle name="Neutral 82" xfId="46021" xr:uid="{BAB381A0-2F19-4C7F-AEE6-5AEA141266DF}"/>
    <cellStyle name="Neutral 83" xfId="46020" xr:uid="{487EEC81-50D5-4BD3-BEBD-4067E29265BD}"/>
    <cellStyle name="Neutral 84" xfId="46019" xr:uid="{4A5177D6-362C-4684-9BF1-C6B47DD1A6EC}"/>
    <cellStyle name="Neutral 85" xfId="46018" xr:uid="{4EBDD907-82B1-4C43-B309-A756EC7AB236}"/>
    <cellStyle name="Neutral 86" xfId="46017" xr:uid="{D8DD6A18-C7AC-40FA-AA49-A96A858F81C6}"/>
    <cellStyle name="Neutral 87" xfId="46016" xr:uid="{B4C38017-764F-4D30-A46E-E0DD7BC6E640}"/>
    <cellStyle name="Neutral 88" xfId="46015" xr:uid="{36C61FAF-3D2A-4951-A0D1-8007694958AC}"/>
    <cellStyle name="Neutral 89" xfId="46014" xr:uid="{F00F1FFF-BAA5-410E-A27C-9508FA57EC4C}"/>
    <cellStyle name="Neutral 9" xfId="46013" xr:uid="{9AA90DCB-8094-4B70-8FC5-520C72D46A32}"/>
    <cellStyle name="Neutral 9 2" xfId="46012" xr:uid="{4E4145F4-E421-4A2A-9C85-7538D0827C24}"/>
    <cellStyle name="Neutral 90" xfId="46011" xr:uid="{70F7BACE-E790-4E74-A57B-8468EB9025B8}"/>
    <cellStyle name="Neutral 91" xfId="46010" xr:uid="{4C3E3F60-D3AA-4B3C-81BC-5A6C3970A1CB}"/>
    <cellStyle name="Neutral 92" xfId="46009" xr:uid="{C2020767-2174-4E90-8A0C-2BECCDC6CAC2}"/>
    <cellStyle name="Neutral 93" xfId="46008" xr:uid="{C481E60B-4BC5-4938-AE0B-7BD443A02113}"/>
    <cellStyle name="Neutral 94" xfId="46007" xr:uid="{681A5BBC-D485-4FD5-B790-B25EFFA3247C}"/>
    <cellStyle name="Neutral 95" xfId="46006" xr:uid="{A7BE784A-1D6D-4AD4-9137-9F16101BE196}"/>
    <cellStyle name="Neutral 96" xfId="46005" xr:uid="{46DEF7D7-6220-4EC9-A3AA-D3D3DE6CF447}"/>
    <cellStyle name="Neutral 97" xfId="46004" xr:uid="{A7ACB059-11FB-44E5-B6F5-6F6A7831511E}"/>
    <cellStyle name="Neutral 98" xfId="46003" xr:uid="{246E6F3A-F7F5-49F1-9D68-16E88964586D}"/>
    <cellStyle name="Neutral 99" xfId="46002" xr:uid="{0EF26389-F43F-4B1E-9F9D-B5B2AE2E4C78}"/>
    <cellStyle name="no dec" xfId="49459" xr:uid="{722D559F-5F82-42E4-AFE5-9FF44BA07B02}"/>
    <cellStyle name="Normal" xfId="0" builtinId="0"/>
    <cellStyle name="Normal - Style1" xfId="49454" xr:uid="{A94A37A8-C92F-4813-8113-DA583CB06C41}"/>
    <cellStyle name="Normal 10" xfId="47823" xr:uid="{D444B19E-1FA0-4D2C-83A8-29B78356723A}"/>
    <cellStyle name="Normal 10 10" xfId="46001" xr:uid="{9DC83E33-C5BF-4917-AA50-3C2ECED5FFEA}"/>
    <cellStyle name="Normal 10 11" xfId="46000" xr:uid="{5BF45014-DB8B-4B14-A7BE-2D899E1154E1}"/>
    <cellStyle name="Normal 10 12" xfId="45999" xr:uid="{3F8AB27F-A4FD-4574-A7E9-7E620C4A8D34}"/>
    <cellStyle name="Normal 10 13" xfId="45998" xr:uid="{63B765CA-FB90-4A2B-92EC-89BB299F9683}"/>
    <cellStyle name="Normal 10 14" xfId="45997" xr:uid="{D6BEA764-5C3C-495A-B211-AC99DAB87E07}"/>
    <cellStyle name="Normal 10 15" xfId="45996" xr:uid="{7A73EB9C-5457-439E-8C90-7EE356BBA21F}"/>
    <cellStyle name="Normal 10 16" xfId="45995" xr:uid="{58114BC8-0491-4532-9DB7-DA8B27A05CDE}"/>
    <cellStyle name="Normal 10 17" xfId="45994" xr:uid="{9830AA9F-0C54-4EB9-B6D5-52A758D8D9BE}"/>
    <cellStyle name="Normal 10 2" xfId="45993" xr:uid="{18ED685E-2670-4D80-83F4-E3B58F0AB27D}"/>
    <cellStyle name="Normal 10 2 2" xfId="49136" xr:uid="{6FF206D0-1BF8-4280-BEB9-DE2A7913AAB0}"/>
    <cellStyle name="Normal 10 3" xfId="45992" xr:uid="{3B2B80C3-0F3E-4065-AEAF-701377164D5D}"/>
    <cellStyle name="Normal 10 3 2" xfId="49448" xr:uid="{D1DA96CB-77FE-4CA6-A19C-F4937D875975}"/>
    <cellStyle name="Normal 10 4" xfId="45991" xr:uid="{C15D9F52-A747-41E4-821A-2D8B168D238A}"/>
    <cellStyle name="Normal 10 4 2" xfId="49460" xr:uid="{66B7D4C6-BF52-451D-83B0-1A3C66AE188B}"/>
    <cellStyle name="Normal 10 5" xfId="45990" xr:uid="{6C848F02-C4AA-4056-AB39-52692142BDD2}"/>
    <cellStyle name="Normal 10 5 2" xfId="49458" xr:uid="{0A1063EB-3A0D-4938-8209-3C561D414E8D}"/>
    <cellStyle name="Normal 10 6" xfId="45989" xr:uid="{6A809CA4-834F-4900-83CC-75AD5300F261}"/>
    <cellStyle name="Normal 10 6 2" xfId="49453" xr:uid="{1FC4C307-0756-43CF-A304-BAC16B03823A}"/>
    <cellStyle name="Normal 10 7" xfId="45988" xr:uid="{90C8CCFD-06C4-434C-94CD-84A9A574B4A7}"/>
    <cellStyle name="Normal 10 8" xfId="45987" xr:uid="{D647A606-E90E-41B1-9DF1-CCA811A49D47}"/>
    <cellStyle name="Normal 10 9" xfId="45986" xr:uid="{4D0E4FF0-6A00-494E-A0FE-7E707D1CC8A4}"/>
    <cellStyle name="Normal 100" xfId="45985" xr:uid="{0EF0BA24-634F-4A96-A5F2-1AAA146718AC}"/>
    <cellStyle name="Normal 101" xfId="45984" xr:uid="{AD1378FD-DAA1-4358-BDEF-ABD32DA37DDE}"/>
    <cellStyle name="Normal 102" xfId="45983" xr:uid="{0230E931-7075-44D6-A77D-81CCFBF916B1}"/>
    <cellStyle name="Normal 103" xfId="45982" xr:uid="{DF47189A-50B0-4D7D-B67B-985FE44D397A}"/>
    <cellStyle name="Normal 103 2" xfId="47885" xr:uid="{5856EC29-2B4A-4656-8A94-11012FE30B2F}"/>
    <cellStyle name="Normal 104" xfId="45981" xr:uid="{6668114A-9247-4108-A88B-9BC810C0DC02}"/>
    <cellStyle name="Normal 104 2" xfId="47886" xr:uid="{340D0991-5398-4030-9915-F95164C59FB7}"/>
    <cellStyle name="Normal 105" xfId="45980" xr:uid="{53D9C9B3-6577-4E31-9FA3-EBC6BC539329}"/>
    <cellStyle name="Normal 105 2" xfId="47887" xr:uid="{B3B3F11B-9B86-46F3-B02B-CCCB8C15268C}"/>
    <cellStyle name="Normal 106" xfId="45979" xr:uid="{396CAC96-9B77-4F39-AA3E-783CDE630BB6}"/>
    <cellStyle name="Normal 106 2" xfId="47888" xr:uid="{6963C17B-29D0-4C35-92DD-665B8D0D13C7}"/>
    <cellStyle name="Normal 107" xfId="45978" xr:uid="{FE76A4D0-B0C2-4F5D-BFD6-4C5202DC9D0D}"/>
    <cellStyle name="Normal 107 2" xfId="47889" xr:uid="{45DB8B8D-369F-450E-B04E-472EC116ED6B}"/>
    <cellStyle name="Normal 108" xfId="45977" xr:uid="{BC8ED12D-30BB-4F3E-BFBA-521C2AF32050}"/>
    <cellStyle name="Normal 108 2" xfId="47890" xr:uid="{CF8C86E3-B844-4A68-8757-A05AC484DF28}"/>
    <cellStyle name="Normal 109" xfId="45976" xr:uid="{244BB23D-9D8B-4939-8C00-57A1282BAE0A}"/>
    <cellStyle name="Normal 109 2" xfId="47891" xr:uid="{A27D338A-858E-4A83-81A6-8C53A6650E2D}"/>
    <cellStyle name="Normal 11" xfId="45975" xr:uid="{D09E66C5-E1CF-469D-BD0F-FFF7E50F9E52}"/>
    <cellStyle name="Normal 11 10" xfId="45974" xr:uid="{B74A3762-2B39-4E69-8758-8549899D0123}"/>
    <cellStyle name="Normal 11 11" xfId="45973" xr:uid="{AAFFC39E-A6DE-4700-BACF-8878234FFE6A}"/>
    <cellStyle name="Normal 11 12" xfId="45972" xr:uid="{AC387099-96A6-4A8F-A38E-15B5B1B4BDFE}"/>
    <cellStyle name="Normal 11 13" xfId="45971" xr:uid="{27B8045F-D2D9-4031-A64D-904F27D8D1DC}"/>
    <cellStyle name="Normal 11 14" xfId="45970" xr:uid="{5F7E5254-2348-4A7E-8587-C08F5F20B41D}"/>
    <cellStyle name="Normal 11 15" xfId="45969" xr:uid="{E59FEF4D-ABFE-48F5-A6F5-3AC7E577252B}"/>
    <cellStyle name="Normal 11 16" xfId="45968" xr:uid="{7B0934F3-DD96-4D43-9287-9FB588849F10}"/>
    <cellStyle name="Normal 11 17" xfId="45967" xr:uid="{99E08FDB-0CBA-401F-AF09-5AFBF403BFA1}"/>
    <cellStyle name="Normal 11 18" xfId="45966" xr:uid="{25A42EDA-92B4-482F-8020-9E2B149EFFB7}"/>
    <cellStyle name="Normal 11 19" xfId="45965" xr:uid="{3A0DFD46-9B26-4014-88F2-28F905F5221D}"/>
    <cellStyle name="Normal 11 2" xfId="45964" xr:uid="{272D2C57-96F9-4A7D-BBBA-20BEA8DF1154}"/>
    <cellStyle name="Normal 11 20" xfId="45963" xr:uid="{A7E7112E-F5B8-41C4-82DD-7808AA37013D}"/>
    <cellStyle name="Normal 11 21" xfId="45962" xr:uid="{98181DD4-3267-40F6-8C83-F9E95ACDDA68}"/>
    <cellStyle name="Normal 11 22" xfId="45961" xr:uid="{0AFD399A-C05F-4036-A4BF-67CB6CCF1D56}"/>
    <cellStyle name="Normal 11 23" xfId="45960" xr:uid="{A2B1DFDB-0B93-4FBF-8AFC-5CA12F7B2C52}"/>
    <cellStyle name="Normal 11 24" xfId="45959" xr:uid="{EF3B0CAD-41B1-45F8-BA8A-9A082E86AC45}"/>
    <cellStyle name="Normal 11 25" xfId="45958" xr:uid="{826985E8-0B3E-40FB-A595-2FDD9789732E}"/>
    <cellStyle name="Normal 11 26" xfId="45957" xr:uid="{082B5258-46B2-43B4-BA5B-658875D67DA1}"/>
    <cellStyle name="Normal 11 27" xfId="45956" xr:uid="{B447AB3F-43A4-4FB5-ACB5-ACC24CF3C3BF}"/>
    <cellStyle name="Normal 11 28" xfId="45955" xr:uid="{ACEB629C-BC10-4F0A-968F-5D392117E012}"/>
    <cellStyle name="Normal 11 29" xfId="49266" xr:uid="{A3C9C8F3-4960-4348-B8E5-0F38E267671C}"/>
    <cellStyle name="Normal 11 3" xfId="45954" xr:uid="{E766235D-7C0B-4526-BE7C-9044C81930D2}"/>
    <cellStyle name="Normal 11 4" xfId="45953" xr:uid="{C49236AF-D6C9-45B1-AA30-0F422E785381}"/>
    <cellStyle name="Normal 11 5" xfId="45952" xr:uid="{BB8F316D-9C64-460D-89BA-7648386849B6}"/>
    <cellStyle name="Normal 11 6" xfId="45951" xr:uid="{30FB219B-93C1-479A-A94B-F4278B5297DF}"/>
    <cellStyle name="Normal 11 7" xfId="45950" xr:uid="{E1F7C142-0EC8-4C1E-B756-329B238C2DFB}"/>
    <cellStyle name="Normal 11 8" xfId="45949" xr:uid="{3F22098E-5916-4D81-8EEE-0E3E794FA13A}"/>
    <cellStyle name="Normal 11 9" xfId="45948" xr:uid="{110BE02F-B789-4C1C-9504-A263237CB940}"/>
    <cellStyle name="Normal 110" xfId="45947" xr:uid="{9CB16A09-1192-4915-8171-FCA468110E76}"/>
    <cellStyle name="Normal 110 2" xfId="47892" xr:uid="{C230CFF9-900A-43E9-9128-D1D9C0D93E65}"/>
    <cellStyle name="Normal 111" xfId="45946" xr:uid="{76640A46-A129-4988-8EC0-5C233F3DB6A2}"/>
    <cellStyle name="Normal 111 2" xfId="47893" xr:uid="{7F924EC6-5407-4547-B037-D83E0814C86A}"/>
    <cellStyle name="Normal 112" xfId="45945" xr:uid="{2B749EEE-4E3F-4639-9B87-B4F3BE522001}"/>
    <cellStyle name="Normal 112 2" xfId="47894" xr:uid="{4A3BC119-C8D6-4CF6-836E-1853937B3B34}"/>
    <cellStyle name="Normal 113" xfId="45944" xr:uid="{DCD3FCDF-7010-4558-A78A-3EF554F9D23F}"/>
    <cellStyle name="Normal 114" xfId="45943" xr:uid="{FB08C01F-3ACC-43E3-A33B-0FB81B5DE7A0}"/>
    <cellStyle name="Normal 115" xfId="45942" xr:uid="{5F7A6CC1-3FE4-4465-B366-0452F46F0E87}"/>
    <cellStyle name="Normal 116" xfId="45941" xr:uid="{344104E7-0195-449B-BC02-E390353E98A7}"/>
    <cellStyle name="Normal 117" xfId="45940" xr:uid="{50D0E9B1-D6E4-458F-8AC1-59AF7FC13B8C}"/>
    <cellStyle name="Normal 118" xfId="45939" xr:uid="{3C53C85D-4800-4543-BACD-B32E08165D6D}"/>
    <cellStyle name="Normal 119" xfId="47895" xr:uid="{21E59E21-DF83-4B89-9BF9-890ECCCAD1AD}"/>
    <cellStyle name="Normal 12" xfId="45938" xr:uid="{A289162F-A2F4-4A90-9E52-C3A6E53200FB}"/>
    <cellStyle name="Normal 12 10" xfId="45937" xr:uid="{65230C04-6C97-4961-AE74-50ACC8CCA433}"/>
    <cellStyle name="Normal 12 11" xfId="45936" xr:uid="{459D15F4-71EE-4D99-A85A-93FA3C9E90C2}"/>
    <cellStyle name="Normal 12 12" xfId="45935" xr:uid="{69D76349-23B4-46E9-A6F6-4765B6973F56}"/>
    <cellStyle name="Normal 12 13" xfId="45934" xr:uid="{D0447AA8-8395-4013-82C7-81AA8F12C421}"/>
    <cellStyle name="Normal 12 14" xfId="45933" xr:uid="{F21714A5-B9CD-4521-AE27-49253B08B053}"/>
    <cellStyle name="Normal 12 15" xfId="45932" xr:uid="{2613C51F-10DE-4948-B50D-5E0CAB65B03C}"/>
    <cellStyle name="Normal 12 16" xfId="45931" xr:uid="{78EDABC4-CD2B-4F77-A437-B13C6BA95D22}"/>
    <cellStyle name="Normal 12 17" xfId="45930" xr:uid="{F50D676D-9CA7-42BD-B578-6741D55358BA}"/>
    <cellStyle name="Normal 12 18" xfId="45929" xr:uid="{7139E643-ACED-4791-8D31-5016B96F0D8F}"/>
    <cellStyle name="Normal 12 19" xfId="45928" xr:uid="{7C4FC009-B766-4599-A585-DA029938439B}"/>
    <cellStyle name="Normal 12 2" xfId="45927" xr:uid="{5520E81F-19FD-4BEC-A9A2-86141CA620C4}"/>
    <cellStyle name="Normal 12 20" xfId="45926" xr:uid="{A19AC5AE-219F-46EA-8D23-837A1CC66D4F}"/>
    <cellStyle name="Normal 12 21" xfId="45925" xr:uid="{5A956DF5-9817-4801-85B2-7492611126A9}"/>
    <cellStyle name="Normal 12 22" xfId="45924" xr:uid="{45CAFC2E-3C6E-48EC-A2C5-BEFBD38DE0EE}"/>
    <cellStyle name="Normal 12 23" xfId="45923" xr:uid="{87FE1EEF-53BF-42BD-9AE1-F77CA6991078}"/>
    <cellStyle name="Normal 12 24" xfId="45922" xr:uid="{E978619A-7812-49A3-9584-FCF92896F19C}"/>
    <cellStyle name="Normal 12 25" xfId="45921" xr:uid="{C04730F8-9D15-40FF-BDD7-15363AD45177}"/>
    <cellStyle name="Normal 12 26" xfId="45920" xr:uid="{B316655B-5130-4768-A0AE-EC63E19850BA}"/>
    <cellStyle name="Normal 12 27" xfId="45919" xr:uid="{925ACB48-BFB6-44B7-8B5E-5774F122B296}"/>
    <cellStyle name="Normal 12 28" xfId="45918" xr:uid="{1CF5CF51-118A-4F4D-ACB8-7C2ADE524CEB}"/>
    <cellStyle name="Normal 12 29" xfId="49166" xr:uid="{3369AA68-BDA1-4A4B-BA4A-D31523576D8C}"/>
    <cellStyle name="Normal 12 3" xfId="45917" xr:uid="{6960A1A6-1DF7-466C-98A8-2466CE4F9494}"/>
    <cellStyle name="Normal 12 4" xfId="45916" xr:uid="{A9132C5E-60AB-445D-97B2-51DB656DD6F2}"/>
    <cellStyle name="Normal 12 5" xfId="45915" xr:uid="{5668D9BF-1F06-4064-9047-2857BF0DCEEC}"/>
    <cellStyle name="Normal 12 6" xfId="45914" xr:uid="{0EB41B68-3677-458C-8861-5AD108E79606}"/>
    <cellStyle name="Normal 12 7" xfId="45913" xr:uid="{B672A262-B828-4BEB-B425-2CF5875A5C60}"/>
    <cellStyle name="Normal 12 8" xfId="45912" xr:uid="{915E0DB8-FBC6-44EA-A201-940FC7836A8F}"/>
    <cellStyle name="Normal 12 9" xfId="45911" xr:uid="{0F55300D-CBCE-4577-9FBE-875228F6220F}"/>
    <cellStyle name="Normal 120" xfId="49044" xr:uid="{8B13E254-2BB8-401D-BBB7-7EBE2C168249}"/>
    <cellStyle name="Normal 121" xfId="49059" xr:uid="{9831A5CC-3934-42D7-AA15-FDAD6D66E2B2}"/>
    <cellStyle name="Normal 122" xfId="49073" xr:uid="{C6EEA6F9-203F-4EA2-AE5C-59F3505086A6}"/>
    <cellStyle name="Normal 123" xfId="34" xr:uid="{165DD0D4-A343-4AA6-ABED-CB29CA14E147}"/>
    <cellStyle name="Normal 125" xfId="49028" xr:uid="{AB3B63A0-3637-46B0-8191-F987E01B9602}"/>
    <cellStyle name="Normal 125 2" xfId="49061" xr:uid="{55A3DBA5-2F8B-4335-8D10-590911107518}"/>
    <cellStyle name="Normal 125 3" xfId="49067" xr:uid="{4172E95E-212C-4867-B516-E81C9569AB62}"/>
    <cellStyle name="Normal 126" xfId="49030" xr:uid="{9CAB9436-7456-4E6B-B26C-9E9268BE2877}"/>
    <cellStyle name="Normal 126 2" xfId="49063" xr:uid="{FDD8A961-6CB6-453F-8893-62DE429A2C0F}"/>
    <cellStyle name="Normal 126 3" xfId="49069" xr:uid="{D18EA2DD-1C82-46BD-AA67-A31ADC20147E}"/>
    <cellStyle name="Normal 127" xfId="49032" xr:uid="{D2F1D3D7-4A8C-433D-98EA-F25F31123579}"/>
    <cellStyle name="Normal 127 2" xfId="49065" xr:uid="{EE259EB6-6059-47C2-AA48-7A25CB617132}"/>
    <cellStyle name="Normal 127 3" xfId="49071" xr:uid="{2C36005D-6620-4A93-9EEF-468365D53C83}"/>
    <cellStyle name="Normal 128" xfId="49029" xr:uid="{076A3F72-9267-4B55-8E32-C0B9487D3025}"/>
    <cellStyle name="Normal 128 2" xfId="49062" xr:uid="{F1C51679-1487-4632-95BA-EE008214F97A}"/>
    <cellStyle name="Normal 128 3" xfId="49068" xr:uid="{9B8E5CC7-00D2-46E9-B14B-63BE2131B563}"/>
    <cellStyle name="Normal 129" xfId="49031" xr:uid="{7EDEB5B9-1BE3-47B4-8CAD-5BE1CA70FDBB}"/>
    <cellStyle name="Normal 129 2" xfId="49064" xr:uid="{80334EFE-5AC2-4888-8622-FADBA1B258F1}"/>
    <cellStyle name="Normal 129 3" xfId="49070" xr:uid="{A57DD893-F5E1-4F9D-9EDB-3C8C9D938958}"/>
    <cellStyle name="Normal 13" xfId="45910" xr:uid="{F29FC773-E737-4ABD-A941-A82DDB037F43}"/>
    <cellStyle name="Normal 13 10" xfId="45909" xr:uid="{4093E4C0-9536-4AEB-AEBD-2B2487D70798}"/>
    <cellStyle name="Normal 13 11" xfId="45908" xr:uid="{5F9001B2-D06D-429D-94C2-A83D1035A9DB}"/>
    <cellStyle name="Normal 13 12" xfId="45907" xr:uid="{6B4FDBB0-F86A-4DB9-BE41-1BF779BC204E}"/>
    <cellStyle name="Normal 13 13" xfId="45906" xr:uid="{8E6DEA7F-388E-46D2-AF2B-8B5A13E3246B}"/>
    <cellStyle name="Normal 13 14" xfId="45905" xr:uid="{F5BB6F42-81C0-4352-90CC-0AF35381EFCE}"/>
    <cellStyle name="Normal 13 15" xfId="45904" xr:uid="{BCBD415B-8AB7-457F-A27A-3F0D29C677D1}"/>
    <cellStyle name="Normal 13 16" xfId="45903" xr:uid="{5CE570E5-FBEE-4DD0-9E3A-77F96EFDF357}"/>
    <cellStyle name="Normal 13 17" xfId="45902" xr:uid="{6F47E950-E38D-45FB-BF34-8B58A1BF849C}"/>
    <cellStyle name="Normal 13 18" xfId="45901" xr:uid="{535FF476-9D3C-4BD2-BD35-3B9468FC4047}"/>
    <cellStyle name="Normal 13 19" xfId="45900" xr:uid="{989A25AB-411E-439B-8B85-3E2505B00D05}"/>
    <cellStyle name="Normal 13 2" xfId="45899" xr:uid="{B25ECB05-A1A9-4058-8C9A-2E764C5AF018}"/>
    <cellStyle name="Normal 13 20" xfId="45898" xr:uid="{541AF121-7E50-4693-A29B-2C70197FA983}"/>
    <cellStyle name="Normal 13 21" xfId="45897" xr:uid="{D8A6F580-77EE-4B55-BFF9-4FC375AED77E}"/>
    <cellStyle name="Normal 13 22" xfId="45896" xr:uid="{1D21B4E2-278C-46F9-A369-06F9A0F787C4}"/>
    <cellStyle name="Normal 13 23" xfId="45895" xr:uid="{CD58E65A-F11D-4188-AEB3-50175AAEAEED}"/>
    <cellStyle name="Normal 13 24" xfId="45894" xr:uid="{2D4AC2DC-8565-4B51-BBDD-57C00B76872B}"/>
    <cellStyle name="Normal 13 25" xfId="45893" xr:uid="{5DCA2E3D-5DF4-4CA8-8E78-5A486C7E3A4D}"/>
    <cellStyle name="Normal 13 26" xfId="45892" xr:uid="{5CDBAC21-1788-4065-9456-F9120C0A41A4}"/>
    <cellStyle name="Normal 13 27" xfId="45891" xr:uid="{DF1F3EED-48AB-409F-99CD-AEF64064FFAF}"/>
    <cellStyle name="Normal 13 28" xfId="45890" xr:uid="{B7E3D460-FB09-4D4F-8E8E-2AF1E71ABF9F}"/>
    <cellStyle name="Normal 13 3" xfId="45889" xr:uid="{D0F3037B-DBCC-41D8-A5FF-1AEB90887B46}"/>
    <cellStyle name="Normal 13 4" xfId="45888" xr:uid="{A6ED1638-C575-4E13-8E74-81AFE6BE080C}"/>
    <cellStyle name="Normal 13 5" xfId="45887" xr:uid="{1EF8A097-368A-4849-8463-B41EBD494389}"/>
    <cellStyle name="Normal 13 6" xfId="45886" xr:uid="{1FD8D6E3-E3B5-47FA-B71B-D8E495F8F3A6}"/>
    <cellStyle name="Normal 13 7" xfId="45885" xr:uid="{A6EF1B01-22D9-4844-8B4D-0E72062EB986}"/>
    <cellStyle name="Normal 13 8" xfId="45884" xr:uid="{0E0E0E4B-1F17-4E4D-8671-36247310FCD9}"/>
    <cellStyle name="Normal 13 9" xfId="45883" xr:uid="{607A066E-5D21-4C99-B836-BEAB13EA13AB}"/>
    <cellStyle name="Normal 130" xfId="49027" xr:uid="{31D23028-1C8E-4D0B-8947-698477B72709}"/>
    <cellStyle name="Normal 130 2" xfId="49060" xr:uid="{81401B64-6A99-47C4-A7C1-170797E5590E}"/>
    <cellStyle name="Normal 130 3" xfId="49066" xr:uid="{704789D5-3728-464F-8763-262D4A6D3118}"/>
    <cellStyle name="Normal 14" xfId="45882" xr:uid="{1047E355-7036-454B-9BC9-FFFA9D9280D7}"/>
    <cellStyle name="Normal 14 10" xfId="45881" xr:uid="{FF96E8E5-A0C0-449A-95D9-D42CCC8C9C8C}"/>
    <cellStyle name="Normal 14 11" xfId="45880" xr:uid="{7DB15541-A88D-4D49-AD88-2A67888CFAC4}"/>
    <cellStyle name="Normal 14 12" xfId="45879" xr:uid="{73B85CB2-D99C-4E3B-A486-CAB2C7C6E14D}"/>
    <cellStyle name="Normal 14 13" xfId="45878" xr:uid="{B6AF6356-F301-479A-9213-982DFA6B6DDE}"/>
    <cellStyle name="Normal 14 14" xfId="45877" xr:uid="{00021BB4-3008-4309-A186-1752F101FA2D}"/>
    <cellStyle name="Normal 14 15" xfId="45876" xr:uid="{CC6C4AF6-29E3-45E4-9051-DFA4AE972B7B}"/>
    <cellStyle name="Normal 14 16" xfId="45875" xr:uid="{11FE39D4-7C74-4BA3-B7D0-86844E95BF9C}"/>
    <cellStyle name="Normal 14 17" xfId="45874" xr:uid="{0A3922AB-B5DC-4DB6-BD92-BC603A0F88C5}"/>
    <cellStyle name="Normal 14 18" xfId="45873" xr:uid="{B4491EFE-86CF-4129-8B2A-359F7E3F4D1A}"/>
    <cellStyle name="Normal 14 19" xfId="45872" xr:uid="{53D2C8FA-6C60-4A34-B8A1-35F70C3D16AB}"/>
    <cellStyle name="Normal 14 2" xfId="45871" xr:uid="{8DC47C6B-36EF-409E-A4E8-4654E92D924F}"/>
    <cellStyle name="Normal 14 20" xfId="45870" xr:uid="{C8164DF6-39C1-496E-9243-798536C39E56}"/>
    <cellStyle name="Normal 14 21" xfId="45869" xr:uid="{6783F5F3-BFBC-4C3F-9CF8-ACC312BD1FF1}"/>
    <cellStyle name="Normal 14 22" xfId="45868" xr:uid="{A5698433-AC81-4E26-B3CA-D5F834A703D1}"/>
    <cellStyle name="Normal 14 23" xfId="45867" xr:uid="{BB36CD2C-8547-4260-B6F1-0600696F41EE}"/>
    <cellStyle name="Normal 14 24" xfId="45866" xr:uid="{6C0DA1E9-A5B7-49E8-B7C1-7D72584A54B6}"/>
    <cellStyle name="Normal 14 25" xfId="45865" xr:uid="{AC8B12AF-B07E-410E-A7C2-675077C21FB2}"/>
    <cellStyle name="Normal 14 26" xfId="45864" xr:uid="{917CED98-473B-4F5C-8826-CB4FCC00EC07}"/>
    <cellStyle name="Normal 14 27" xfId="45863" xr:uid="{CDA14273-4CA4-4C84-A7D7-BDB5A16FB68F}"/>
    <cellStyle name="Normal 14 28" xfId="45862" xr:uid="{4D46E37B-3D46-498A-967F-E5FCC6F3A590}"/>
    <cellStyle name="Normal 14 3" xfId="45861" xr:uid="{2826AFE3-4DF1-4213-A1EB-233A54FB451B}"/>
    <cellStyle name="Normal 14 4" xfId="45860" xr:uid="{27332928-39EA-47B9-8AFB-442C394CBAD0}"/>
    <cellStyle name="Normal 14 5" xfId="45859" xr:uid="{1D534B89-1027-429E-A267-7B401E6B25EE}"/>
    <cellStyle name="Normal 14 6" xfId="45858" xr:uid="{F26DC6FB-3DBF-44DB-8B33-6EBE4A76908D}"/>
    <cellStyle name="Normal 14 7" xfId="45857" xr:uid="{BD84578A-1DFC-464E-9108-93E16087F76F}"/>
    <cellStyle name="Normal 14 8" xfId="45856" xr:uid="{AA5E8416-FE3F-4BD0-9516-760A42EB9F75}"/>
    <cellStyle name="Normal 14 9" xfId="45855" xr:uid="{2C712C76-C90A-4D41-A997-5503F39597C1}"/>
    <cellStyle name="Normal 15" xfId="45854" xr:uid="{E58F9DBE-4F75-4786-9C00-9DC7368C2B43}"/>
    <cellStyle name="Normal 15 2" xfId="45853" xr:uid="{3D622BA5-DC65-4FB5-9E9B-0FFD3878D472}"/>
    <cellStyle name="Normal 15 2 10" xfId="47896" xr:uid="{D42B3E11-7918-4DD4-ADC7-14DFC99E5F83}"/>
    <cellStyle name="Normal 15 2 2" xfId="45852" xr:uid="{72F34DEA-7771-4454-A28F-D2B988CAB71B}"/>
    <cellStyle name="Normal 15 2 2 2" xfId="45851" xr:uid="{63AFE90B-D855-4104-AC6B-16C18A88BA61}"/>
    <cellStyle name="Normal 15 2 2 2 2" xfId="45850" xr:uid="{E0E30B46-222B-4BD6-AFE0-FB37E2824002}"/>
    <cellStyle name="Normal 15 2 2 3" xfId="45849" xr:uid="{DE6D72AB-B59A-4980-9A4E-0C3A272E9DC4}"/>
    <cellStyle name="Normal 15 2 2 3 2" xfId="45848" xr:uid="{D60DDA22-EE3F-498E-93BB-DDF6B82C92DE}"/>
    <cellStyle name="Normal 15 2 2 4" xfId="45847" xr:uid="{70630F0F-2D5B-4D6B-8F4D-E7D508E932C7}"/>
    <cellStyle name="Normal 15 2 2 5" xfId="45846" xr:uid="{9BBEA58E-53AA-4D15-8374-0C86AF307E97}"/>
    <cellStyle name="Normal 15 2 2 6" xfId="47897" xr:uid="{4F07C2DD-8CFC-4C74-A68A-E7E69B1A13C3}"/>
    <cellStyle name="Normal 15 2 3" xfId="45845" xr:uid="{38B3C65F-CB91-405F-B688-530B5D3F6693}"/>
    <cellStyle name="Normal 15 2 3 2" xfId="45844" xr:uid="{47E87217-B7CB-4FBF-9300-935CB322396B}"/>
    <cellStyle name="Normal 15 2 3 2 2" xfId="45843" xr:uid="{72E79FA8-9FE8-48F8-A111-F1FD33579C67}"/>
    <cellStyle name="Normal 15 2 3 3" xfId="45842" xr:uid="{B1F418A6-CEC8-4834-926A-DBE446C7AB72}"/>
    <cellStyle name="Normal 15 2 3 3 2" xfId="45841" xr:uid="{1881FAE4-DA93-461B-ACCB-2015FCD09730}"/>
    <cellStyle name="Normal 15 2 3 4" xfId="45840" xr:uid="{C053F7BB-0E62-492A-AC03-BF8768FBE7CA}"/>
    <cellStyle name="Normal 15 2 4" xfId="45839" xr:uid="{88DEDB68-ED4C-4201-90F7-C32C18D91B6C}"/>
    <cellStyle name="Normal 15 2 4 2" xfId="45838" xr:uid="{779C51F7-65D8-4478-9E6C-6BCFB9FADE96}"/>
    <cellStyle name="Normal 15 2 4 2 2" xfId="45837" xr:uid="{DE024C6E-6E2F-4B6C-8DAB-083EEE6F6FB0}"/>
    <cellStyle name="Normal 15 2 4 3" xfId="45836" xr:uid="{69464C5B-819F-4AA3-96A8-DE20E45C3D17}"/>
    <cellStyle name="Normal 15 2 4 3 2" xfId="45835" xr:uid="{75B9402E-D3A7-424D-917F-B771556A5119}"/>
    <cellStyle name="Normal 15 2 4 4" xfId="45834" xr:uid="{04CFA1B5-1627-498C-9298-6D4FCB05AECF}"/>
    <cellStyle name="Normal 15 2 5" xfId="45833" xr:uid="{CB58812B-F9D0-44FB-91B8-7C250B124ACA}"/>
    <cellStyle name="Normal 15 2 5 2" xfId="45832" xr:uid="{2DEFA164-CBFD-430C-AAB5-68484920203E}"/>
    <cellStyle name="Normal 15 2 5 2 2" xfId="45831" xr:uid="{147C92A1-F359-48C8-9B9C-A6528FBAC73C}"/>
    <cellStyle name="Normal 15 2 5 3" xfId="45830" xr:uid="{2265937A-6941-4B89-BA15-F7B8F02AC7E9}"/>
    <cellStyle name="Normal 15 2 5 3 2" xfId="45829" xr:uid="{85A4EE86-6BDA-4F14-A1DE-02F4C939571E}"/>
    <cellStyle name="Normal 15 2 5 4" xfId="45828" xr:uid="{ED5ED233-4022-4779-AE72-FAD1F1695DD0}"/>
    <cellStyle name="Normal 15 2 6" xfId="45827" xr:uid="{5246EF8C-343F-4A00-99CF-B85B1BE96E6D}"/>
    <cellStyle name="Normal 15 2 6 2" xfId="45826" xr:uid="{62DC05F6-2681-40CC-A3F8-5C8377113BC4}"/>
    <cellStyle name="Normal 15 2 7" xfId="45825" xr:uid="{72FDA33D-8560-4CB8-B036-61117AF698E0}"/>
    <cellStyle name="Normal 15 2 7 2" xfId="45824" xr:uid="{027A5AF8-4843-4B42-B745-A0D8EFE4A83D}"/>
    <cellStyle name="Normal 15 2 8" xfId="45823" xr:uid="{647CFCE2-48DC-44C2-B62C-2AD9801D1570}"/>
    <cellStyle name="Normal 15 2 9" xfId="45822" xr:uid="{A472CA4B-CA7F-4446-AB8E-1CC70620C005}"/>
    <cellStyle name="Normal 15 3" xfId="45821" xr:uid="{2E0E5BAF-3D2F-4208-8AAF-70F2B80CE458}"/>
    <cellStyle name="Normal 15 4" xfId="45820" xr:uid="{FE3EC2A0-109F-4E20-80F3-64A8393B04B8}"/>
    <cellStyle name="Normal 15 5" xfId="45819" xr:uid="{FC5B7086-E08D-41F1-9DF9-2EFD0C9D26A0}"/>
    <cellStyle name="Normal 15 6" xfId="45818" xr:uid="{A923F876-42DF-48D3-8ECE-BD606B79F012}"/>
    <cellStyle name="Normal 16" xfId="45817" xr:uid="{A42A840A-DBD0-4D89-9971-BFC16B19C6C3}"/>
    <cellStyle name="Normal 16 2" xfId="45816" xr:uid="{4F1E9E7D-6B41-41F3-B6F0-DE6EFD5B0878}"/>
    <cellStyle name="Normal 16 3" xfId="45815" xr:uid="{385730D7-9880-4F7D-9A3C-06C20F069344}"/>
    <cellStyle name="Normal 16 3 10" xfId="47898" xr:uid="{B9861EC7-80AE-4CC6-A56D-89E9077D1EF4}"/>
    <cellStyle name="Normal 16 3 2" xfId="45814" xr:uid="{5FF93851-9158-4B24-AF12-AA995D183230}"/>
    <cellStyle name="Normal 16 3 2 2" xfId="45813" xr:uid="{50D5964A-258C-4065-B8D5-9F66E74DAA2A}"/>
    <cellStyle name="Normal 16 3 2 2 2" xfId="45812" xr:uid="{F7E5E751-8ECD-416C-AD61-DAF74F57D847}"/>
    <cellStyle name="Normal 16 3 2 3" xfId="45811" xr:uid="{7C860D95-E13D-47C5-B7D1-BCCC7EF7EBAA}"/>
    <cellStyle name="Normal 16 3 2 3 2" xfId="45810" xr:uid="{52AF9E65-6B22-4334-9E68-72A8FCF7F8AC}"/>
    <cellStyle name="Normal 16 3 2 4" xfId="45809" xr:uid="{C16BB3B8-1D04-4163-B922-FB9EA54CC22D}"/>
    <cellStyle name="Normal 16 3 2 5" xfId="45808" xr:uid="{50153A3F-A946-4CBA-8F06-9DB05E838162}"/>
    <cellStyle name="Normal 16 3 2 6" xfId="47899" xr:uid="{BD6D599C-C7C2-44E7-BEB4-5A9242729F43}"/>
    <cellStyle name="Normal 16 3 3" xfId="45807" xr:uid="{43E1A970-7759-4C2C-BB5E-BF30017F8947}"/>
    <cellStyle name="Normal 16 3 3 2" xfId="45806" xr:uid="{563D1DD7-D1F0-4780-ABAF-EBB6C0B90476}"/>
    <cellStyle name="Normal 16 3 3 2 2" xfId="45805" xr:uid="{08ED737A-61EE-4C94-9AA6-5F18D840532C}"/>
    <cellStyle name="Normal 16 3 3 3" xfId="45804" xr:uid="{A4851C1D-3936-4BAA-9F89-819BC8324FED}"/>
    <cellStyle name="Normal 16 3 3 3 2" xfId="45803" xr:uid="{EDFB11DD-9AEE-4119-AB0A-A6C17178ABFB}"/>
    <cellStyle name="Normal 16 3 3 4" xfId="45802" xr:uid="{34F6B37A-FA2B-4D4F-B0BB-0392BA5541E5}"/>
    <cellStyle name="Normal 16 3 4" xfId="45801" xr:uid="{FDEC616E-3B85-4BCE-8E7E-43D4A276E45D}"/>
    <cellStyle name="Normal 16 3 4 2" xfId="45800" xr:uid="{A5B76D53-149A-4507-9834-DA94A4878D3B}"/>
    <cellStyle name="Normal 16 3 4 2 2" xfId="45799" xr:uid="{AFA24BCE-EF05-44B9-B28E-798364E53F27}"/>
    <cellStyle name="Normal 16 3 4 3" xfId="45798" xr:uid="{975A1893-82B6-4453-9E29-B4CA26C75547}"/>
    <cellStyle name="Normal 16 3 4 3 2" xfId="45797" xr:uid="{B6D91339-35F1-4F10-BD31-62908C5B7219}"/>
    <cellStyle name="Normal 16 3 4 4" xfId="45796" xr:uid="{36073ACA-F31C-428A-A27B-1A05931B2674}"/>
    <cellStyle name="Normal 16 3 5" xfId="45795" xr:uid="{8F98625F-7F8A-4C4A-8E1E-43267A52144F}"/>
    <cellStyle name="Normal 16 3 5 2" xfId="45794" xr:uid="{47512880-5737-4245-82DE-34BA968C3105}"/>
    <cellStyle name="Normal 16 3 5 2 2" xfId="45793" xr:uid="{0972E5A3-8365-4F1D-91E4-1A53122324C8}"/>
    <cellStyle name="Normal 16 3 5 3" xfId="45792" xr:uid="{C7560731-A099-4B95-BCEC-25627CE5A66A}"/>
    <cellStyle name="Normal 16 3 5 3 2" xfId="45791" xr:uid="{7E64928E-37D5-46E3-8A2D-4295362B33A1}"/>
    <cellStyle name="Normal 16 3 5 4" xfId="45790" xr:uid="{F3A7C21C-92DD-4F54-8E06-57B4D06B1C41}"/>
    <cellStyle name="Normal 16 3 6" xfId="45789" xr:uid="{C4C45A0C-DA81-4F8A-A063-3B0D615D6044}"/>
    <cellStyle name="Normal 16 3 6 2" xfId="45788" xr:uid="{CBFD5213-770B-496F-A876-EC99FD30B028}"/>
    <cellStyle name="Normal 16 3 7" xfId="45787" xr:uid="{998E5F54-61EE-456A-A298-1552667C8AB7}"/>
    <cellStyle name="Normal 16 3 7 2" xfId="45786" xr:uid="{DAEFB4EB-DA92-4609-9E00-6ED7757FF824}"/>
    <cellStyle name="Normal 16 3 8" xfId="45785" xr:uid="{8D073878-C907-4827-B228-5434165CC067}"/>
    <cellStyle name="Normal 16 3 9" xfId="45784" xr:uid="{F3B83642-F532-4DD0-A11C-D937ABA2D622}"/>
    <cellStyle name="Normal 16 4" xfId="45783" xr:uid="{984C6F62-FD8B-41D3-95CE-2E59A5B46AEB}"/>
    <cellStyle name="Normal 16 4 10" xfId="47900" xr:uid="{B84737B4-8A38-4DB0-997B-E45C29256F00}"/>
    <cellStyle name="Normal 16 4 2" xfId="45782" xr:uid="{5EE34788-DCE9-4CF5-8488-1EC8F7DD9D06}"/>
    <cellStyle name="Normal 16 4 2 2" xfId="45781" xr:uid="{546BE45B-4082-412F-980B-676E6F0D1CFD}"/>
    <cellStyle name="Normal 16 4 2 2 2" xfId="45780" xr:uid="{5C9E02D6-A450-4744-B941-24B8F5F7FDBF}"/>
    <cellStyle name="Normal 16 4 2 3" xfId="45779" xr:uid="{12F2DA4C-3FCB-40A1-AE10-1CDCF61844BC}"/>
    <cellStyle name="Normal 16 4 2 3 2" xfId="45778" xr:uid="{00E19F5C-4630-4149-BE3F-7B627D3149F6}"/>
    <cellStyle name="Normal 16 4 2 4" xfId="45777" xr:uid="{859D75A2-98D3-448C-A79C-71D9362D7BED}"/>
    <cellStyle name="Normal 16 4 2 5" xfId="45776" xr:uid="{9E921051-8BAE-4A41-B86D-B047CBCFB4A2}"/>
    <cellStyle name="Normal 16 4 2 6" xfId="47901" xr:uid="{159E12FE-C80A-43A1-8778-ED006BF8862F}"/>
    <cellStyle name="Normal 16 4 3" xfId="45775" xr:uid="{C61E9185-7B9D-465F-8EB3-7FA8826B129C}"/>
    <cellStyle name="Normal 16 4 3 2" xfId="45774" xr:uid="{C40C8C74-362D-4591-B737-C7283CEA175B}"/>
    <cellStyle name="Normal 16 4 3 2 2" xfId="45773" xr:uid="{2A1F66AE-501B-4AA0-8578-CFDA0162705A}"/>
    <cellStyle name="Normal 16 4 3 3" xfId="45772" xr:uid="{1FE57AC3-C9EA-410F-87ED-E6E1C627AC1F}"/>
    <cellStyle name="Normal 16 4 3 3 2" xfId="45771" xr:uid="{386A1B14-CCD3-4006-9245-C14B21C8B5C6}"/>
    <cellStyle name="Normal 16 4 3 4" xfId="45770" xr:uid="{3EBBDC2D-4003-4E18-B18B-37CAFE8CDE2B}"/>
    <cellStyle name="Normal 16 4 4" xfId="45769" xr:uid="{59EEF6B5-980B-468E-90FF-17946999818B}"/>
    <cellStyle name="Normal 16 4 4 2" xfId="45768" xr:uid="{D957AD5C-9ED5-4BF1-BB6E-E3DAAFED029D}"/>
    <cellStyle name="Normal 16 4 4 2 2" xfId="45767" xr:uid="{3F7734B0-9B9B-46DD-952E-4A723792BEC1}"/>
    <cellStyle name="Normal 16 4 4 3" xfId="45766" xr:uid="{6B8D232B-1AED-4A54-8177-F8AF7C26784C}"/>
    <cellStyle name="Normal 16 4 4 3 2" xfId="45765" xr:uid="{FC8BE789-8881-4C51-A4CB-E0F2D0FDD517}"/>
    <cellStyle name="Normal 16 4 4 4" xfId="45764" xr:uid="{C9BCA24B-056B-4954-B69F-491B5F678734}"/>
    <cellStyle name="Normal 16 4 5" xfId="45763" xr:uid="{21218F7D-386E-401D-BBCF-FD8D32FFAC40}"/>
    <cellStyle name="Normal 16 4 5 2" xfId="45762" xr:uid="{3DC84AD5-062E-48EB-96A0-57FD900ED4C9}"/>
    <cellStyle name="Normal 16 4 5 2 2" xfId="45761" xr:uid="{455510A7-6A26-4735-B3A7-5B632950963C}"/>
    <cellStyle name="Normal 16 4 5 3" xfId="45760" xr:uid="{85026FC5-13BC-4692-A90F-7E5F63175A10}"/>
    <cellStyle name="Normal 16 4 5 3 2" xfId="45759" xr:uid="{0BB4CA87-3713-4FB1-BCD0-A0EFC5F1382A}"/>
    <cellStyle name="Normal 16 4 5 4" xfId="45758" xr:uid="{24653CEF-07E1-4EFE-A3E0-1D2BC71D16AB}"/>
    <cellStyle name="Normal 16 4 6" xfId="45757" xr:uid="{E5C10197-A312-46AB-9CE0-A86B4A2EDA17}"/>
    <cellStyle name="Normal 16 4 6 2" xfId="45756" xr:uid="{DEFBCB59-16EF-4C9D-B942-7D146F3A6871}"/>
    <cellStyle name="Normal 16 4 7" xfId="45755" xr:uid="{36CD6A93-1FAE-4ADC-861E-81A984677DA8}"/>
    <cellStyle name="Normal 16 4 7 2" xfId="45754" xr:uid="{B0E3B79B-CBCC-43E8-8EDF-2E754D0CB919}"/>
    <cellStyle name="Normal 16 4 8" xfId="45753" xr:uid="{CE03551F-41BF-43D7-8AC5-A2A142864378}"/>
    <cellStyle name="Normal 16 4 9" xfId="45752" xr:uid="{F6BA22AA-ABD1-44D1-B4B5-2C523D16272C}"/>
    <cellStyle name="Normal 16 5" xfId="45751" xr:uid="{B1E31F8C-1C92-4502-B636-CDF69F836EF6}"/>
    <cellStyle name="Normal 16 5 10" xfId="47902" xr:uid="{70F3EA5A-8617-447C-969A-86C6CCE561CA}"/>
    <cellStyle name="Normal 16 5 2" xfId="45750" xr:uid="{2178545C-3827-43B4-9861-90A8013D7027}"/>
    <cellStyle name="Normal 16 5 2 2" xfId="45749" xr:uid="{63B672FE-E547-46BF-9CE7-C1EE852C1A0C}"/>
    <cellStyle name="Normal 16 5 2 2 2" xfId="45748" xr:uid="{CBE80F17-617D-4327-ACC0-E6CACC328BBA}"/>
    <cellStyle name="Normal 16 5 2 3" xfId="45747" xr:uid="{81A277AC-0D53-4C64-AD62-6F8E868731BF}"/>
    <cellStyle name="Normal 16 5 2 3 2" xfId="45746" xr:uid="{FED68A37-3F7E-4513-9AE9-DCFC34229DF1}"/>
    <cellStyle name="Normal 16 5 2 4" xfId="45745" xr:uid="{2AF24155-3DA3-4E4C-ACD8-40127FF1F6B9}"/>
    <cellStyle name="Normal 16 5 2 5" xfId="45744" xr:uid="{29B2FD86-5431-4992-BD34-D90D07AAC01F}"/>
    <cellStyle name="Normal 16 5 2 6" xfId="47903" xr:uid="{BB79786D-957A-45CA-BEA2-3A5FD14BBD3B}"/>
    <cellStyle name="Normal 16 5 3" xfId="45743" xr:uid="{29BAA1B8-982B-4CAB-B615-3320F7DCA0C1}"/>
    <cellStyle name="Normal 16 5 3 2" xfId="45742" xr:uid="{E6021871-DC3F-4586-B765-5DB2D8354A64}"/>
    <cellStyle name="Normal 16 5 3 2 2" xfId="45741" xr:uid="{FF87A046-30B1-4378-A1A0-88489058C429}"/>
    <cellStyle name="Normal 16 5 3 3" xfId="45740" xr:uid="{D70C0D17-051B-49EC-A342-91B30CCF708C}"/>
    <cellStyle name="Normal 16 5 3 3 2" xfId="45739" xr:uid="{8ED18ADE-36AF-46D9-9DD3-CD576D638F55}"/>
    <cellStyle name="Normal 16 5 3 4" xfId="45738" xr:uid="{51F362D0-61AF-4A24-A2DD-EBAAC09C6625}"/>
    <cellStyle name="Normal 16 5 4" xfId="45737" xr:uid="{9D5D7A5F-1977-4EB9-AFBC-94753AB9B5C6}"/>
    <cellStyle name="Normal 16 5 4 2" xfId="45736" xr:uid="{1DEA1271-3439-435D-ADCF-EA008F7DE38B}"/>
    <cellStyle name="Normal 16 5 4 2 2" xfId="45735" xr:uid="{F73CA750-E2C6-4616-AF65-0A4FFC9B600A}"/>
    <cellStyle name="Normal 16 5 4 3" xfId="45734" xr:uid="{99D2422A-5369-43A1-BBFE-2E7DD3C59EEC}"/>
    <cellStyle name="Normal 16 5 4 3 2" xfId="45733" xr:uid="{23300FCE-84EF-47C5-A62D-C6410E53A45B}"/>
    <cellStyle name="Normal 16 5 4 4" xfId="45732" xr:uid="{83269084-4007-43E3-948E-B88694B2988D}"/>
    <cellStyle name="Normal 16 5 5" xfId="45731" xr:uid="{392E6815-A560-489A-A66E-9C177C7BD2A6}"/>
    <cellStyle name="Normal 16 5 5 2" xfId="45730" xr:uid="{EF730DCF-184A-4EA7-A465-88E4FA753633}"/>
    <cellStyle name="Normal 16 5 5 2 2" xfId="45729" xr:uid="{6EA38DD2-9A57-44B7-A25F-6CAC735AB35C}"/>
    <cellStyle name="Normal 16 5 5 3" xfId="45728" xr:uid="{2373BD5F-CD91-456E-9C87-195531FE9A36}"/>
    <cellStyle name="Normal 16 5 5 3 2" xfId="45727" xr:uid="{982E7D98-91C4-4FB3-93E1-355422D3B932}"/>
    <cellStyle name="Normal 16 5 5 4" xfId="45726" xr:uid="{53EB5EBD-5EE7-4E40-BC96-5154ABA7CDBC}"/>
    <cellStyle name="Normal 16 5 6" xfId="45725" xr:uid="{8B53D00A-01A0-4BE3-B848-373C9E6D936E}"/>
    <cellStyle name="Normal 16 5 6 2" xfId="45724" xr:uid="{83DF3698-ED9B-465D-8FDE-03D737C2096F}"/>
    <cellStyle name="Normal 16 5 7" xfId="45723" xr:uid="{C1C6E96B-F247-45CC-BFC5-81E6CBEAAB3D}"/>
    <cellStyle name="Normal 16 5 7 2" xfId="45722" xr:uid="{788F15F1-4739-48A5-B800-6AEC9C3F8F12}"/>
    <cellStyle name="Normal 16 5 8" xfId="45721" xr:uid="{F52DC309-CA23-41C7-8B22-C52CB65E3207}"/>
    <cellStyle name="Normal 16 5 9" xfId="45720" xr:uid="{2C7482DF-ED09-435E-AF0F-B3AC99D7EFE7}"/>
    <cellStyle name="Normal 16 6" xfId="45719" xr:uid="{8F0910D9-D138-4D1B-A94D-0844C157B742}"/>
    <cellStyle name="Normal 16 6 2" xfId="47904" xr:uid="{56401A30-6941-4FE5-97B3-750EE57121BB}"/>
    <cellStyle name="Normal 16 7" xfId="45718" xr:uid="{5B537A6E-491C-4E5B-8669-5F5A38485962}"/>
    <cellStyle name="Normal 16 8" xfId="47905" xr:uid="{3D9F9D36-E577-4919-A3BC-4BDD625CD3EB}"/>
    <cellStyle name="Normal 17" xfId="45717" xr:uid="{D3154EFB-EC12-4744-8306-AEAF4A7B96E4}"/>
    <cellStyle name="Normal 17 10" xfId="45716" xr:uid="{AAC4D303-AEA7-4D71-9A1F-D327EB04A2C9}"/>
    <cellStyle name="Normal 17 10 2" xfId="45715" xr:uid="{6AB8FA01-CD94-4DBE-8D0E-516F0CE27BEF}"/>
    <cellStyle name="Normal 17 10 2 2" xfId="45714" xr:uid="{5ACFB76C-A564-4F71-8A86-E077D1DDA0D4}"/>
    <cellStyle name="Normal 17 10 2 2 2" xfId="45713" xr:uid="{22F87FE9-91D8-458B-8F44-2AD48EB23F72}"/>
    <cellStyle name="Normal 17 10 2 3" xfId="45712" xr:uid="{A9ACBD65-831C-4021-A96F-348B3482A115}"/>
    <cellStyle name="Normal 17 10 2 3 2" xfId="45711" xr:uid="{8EAB7BA2-EBFF-4106-B0DA-14E760D9E012}"/>
    <cellStyle name="Normal 17 10 2 4" xfId="45710" xr:uid="{5C42606A-13F3-411D-AB4A-20E425915D25}"/>
    <cellStyle name="Normal 17 10 3" xfId="45709" xr:uid="{87F5210B-B88E-4362-B3D7-D1A10B657310}"/>
    <cellStyle name="Normal 17 10 3 2" xfId="45708" xr:uid="{D4D7C8BA-F6C0-4A5C-A20F-57D8B1A60E56}"/>
    <cellStyle name="Normal 17 10 3 2 2" xfId="45707" xr:uid="{62A2F8A1-C59A-4943-85CA-8BBEDF1C678F}"/>
    <cellStyle name="Normal 17 10 3 3" xfId="45706" xr:uid="{824107F5-8222-44CB-A306-CC6650AA3DA2}"/>
    <cellStyle name="Normal 17 10 3 3 2" xfId="45705" xr:uid="{6B6F1BF9-1710-471F-B77A-BDF04E054E8D}"/>
    <cellStyle name="Normal 17 10 3 4" xfId="45704" xr:uid="{DBD21A87-032C-46F7-83B4-28C3B5C88C71}"/>
    <cellStyle name="Normal 17 10 4" xfId="45703" xr:uid="{ECADE0FC-E48F-4F01-A2EE-F17A03B22EB0}"/>
    <cellStyle name="Normal 17 10 4 2" xfId="45702" xr:uid="{5426D153-82B6-4B42-A761-8A3743A304BC}"/>
    <cellStyle name="Normal 17 10 4 2 2" xfId="45701" xr:uid="{D7BEEBFC-E86F-489D-A4BD-33180F46797D}"/>
    <cellStyle name="Normal 17 10 4 3" xfId="45700" xr:uid="{C0C9BFC1-D69B-45F8-B043-2F3193FF28E2}"/>
    <cellStyle name="Normal 17 10 4 3 2" xfId="45699" xr:uid="{A104350C-C0C2-4336-80FF-67A9D2E83022}"/>
    <cellStyle name="Normal 17 10 4 4" xfId="45698" xr:uid="{95C83501-87CA-4CE2-BD98-CAE46A164AE1}"/>
    <cellStyle name="Normal 17 10 5" xfId="45697" xr:uid="{E5017EF2-9858-4C42-AE2F-987308CEF998}"/>
    <cellStyle name="Normal 17 10 5 2" xfId="45696" xr:uid="{CEC9EF4D-865C-4F61-9411-F509A60EABE7}"/>
    <cellStyle name="Normal 17 10 5 2 2" xfId="45695" xr:uid="{6AA248DF-EBD7-410B-92C1-2D58F0A2D89F}"/>
    <cellStyle name="Normal 17 10 5 3" xfId="45694" xr:uid="{D4280153-8F6D-438A-8A34-E136D8F72272}"/>
    <cellStyle name="Normal 17 10 5 3 2" xfId="45693" xr:uid="{288D02D5-F1D6-4E6F-968E-92D0DE13CB86}"/>
    <cellStyle name="Normal 17 10 5 4" xfId="45692" xr:uid="{C48FF197-BCFE-4FA4-A7A0-61E2501F2C4E}"/>
    <cellStyle name="Normal 17 10 6" xfId="45691" xr:uid="{8CFCAB2E-053E-48B9-A76E-A936D86F359B}"/>
    <cellStyle name="Normal 17 10 6 2" xfId="45690" xr:uid="{41CC1A76-4044-4414-B294-C1B9CBE5ED3E}"/>
    <cellStyle name="Normal 17 10 7" xfId="45689" xr:uid="{6B8B5109-800B-47BD-99BE-1E5232A4DA66}"/>
    <cellStyle name="Normal 17 10 7 2" xfId="45688" xr:uid="{085EFC62-0AAC-4642-A14A-5C2993660F54}"/>
    <cellStyle name="Normal 17 10 8" xfId="45687" xr:uid="{705D8092-F1D1-466A-9BF4-0726AD218C44}"/>
    <cellStyle name="Normal 17 11" xfId="45686" xr:uid="{B4DEA497-EFB7-44AE-84C5-2E1883D0704A}"/>
    <cellStyle name="Normal 17 11 2" xfId="45685" xr:uid="{9FF5C405-6217-4D29-AC26-52D7F76BE1E5}"/>
    <cellStyle name="Normal 17 11 2 2" xfId="45684" xr:uid="{BB8D639D-8411-4DBE-B8E2-90BD65E33AA4}"/>
    <cellStyle name="Normal 17 11 2 2 2" xfId="45683" xr:uid="{193DF7F3-B793-4D03-87DE-D218C5717B4B}"/>
    <cellStyle name="Normal 17 11 2 3" xfId="45682" xr:uid="{F2E3C1B8-E916-4880-804A-71B63FD44445}"/>
    <cellStyle name="Normal 17 11 2 3 2" xfId="45681" xr:uid="{7E3A691A-672B-4239-93E3-D8728FC70A3B}"/>
    <cellStyle name="Normal 17 11 2 4" xfId="45680" xr:uid="{CB7694B6-18F6-4C08-A271-976AC7944058}"/>
    <cellStyle name="Normal 17 11 3" xfId="45679" xr:uid="{51400918-F37B-4943-9EA3-AC0E056C8F8D}"/>
    <cellStyle name="Normal 17 11 3 2" xfId="45678" xr:uid="{4543172E-5527-4FCC-8599-60FBE8BF4412}"/>
    <cellStyle name="Normal 17 11 3 2 2" xfId="45677" xr:uid="{71B36DC2-E8AE-4D5E-91DC-279D2C223EC7}"/>
    <cellStyle name="Normal 17 11 3 3" xfId="45676" xr:uid="{598AA25E-F763-4C88-BF42-853DA65F9A7B}"/>
    <cellStyle name="Normal 17 11 3 3 2" xfId="45675" xr:uid="{1EF3DD9B-7BE4-4529-9094-30ADED4CD0E8}"/>
    <cellStyle name="Normal 17 11 3 4" xfId="45674" xr:uid="{91102A3F-28DD-4696-AFA0-11F4716F858E}"/>
    <cellStyle name="Normal 17 11 4" xfId="45673" xr:uid="{A4EE65A9-0C3E-424F-B0C4-2E733CBB8137}"/>
    <cellStyle name="Normal 17 11 4 2" xfId="45672" xr:uid="{D38E65CB-600A-4BCF-90E2-50CB4C61A197}"/>
    <cellStyle name="Normal 17 11 4 2 2" xfId="45671" xr:uid="{5394917B-576B-426F-9155-01FEEDF7802E}"/>
    <cellStyle name="Normal 17 11 4 3" xfId="45670" xr:uid="{DE1944A6-E33F-4EA5-9B87-43AC31555DC6}"/>
    <cellStyle name="Normal 17 11 4 3 2" xfId="45669" xr:uid="{C8CF0DAC-FCE5-4A06-ADCF-061B8630EB32}"/>
    <cellStyle name="Normal 17 11 4 4" xfId="45668" xr:uid="{ECBC7996-A36E-40BE-895D-47A12BB6EB7A}"/>
    <cellStyle name="Normal 17 11 5" xfId="45667" xr:uid="{609AD368-4FD5-4698-9DAB-277C359D69CF}"/>
    <cellStyle name="Normal 17 11 5 2" xfId="45666" xr:uid="{0F48854C-24CE-4A9C-A56D-CA6F85B53ED1}"/>
    <cellStyle name="Normal 17 11 5 2 2" xfId="45665" xr:uid="{D20E0BF1-7158-4195-928B-815D8C39C1F3}"/>
    <cellStyle name="Normal 17 11 5 3" xfId="45664" xr:uid="{C5364316-4EAC-4FB1-AD38-E12E8DD53D10}"/>
    <cellStyle name="Normal 17 11 5 3 2" xfId="45663" xr:uid="{7AC49D0F-D283-4AA4-885E-B252B4E9BC64}"/>
    <cellStyle name="Normal 17 11 5 4" xfId="45662" xr:uid="{60A08B4A-4B76-419F-AA51-05CA61F509DA}"/>
    <cellStyle name="Normal 17 11 6" xfId="45661" xr:uid="{28921420-40E1-4F51-B238-3ED71A15F4A4}"/>
    <cellStyle name="Normal 17 11 6 2" xfId="45660" xr:uid="{72930008-102F-4A1B-ACD6-52731563FB5E}"/>
    <cellStyle name="Normal 17 11 7" xfId="45659" xr:uid="{75A8BC85-30DF-45B7-9075-8AEDB8D3CA9F}"/>
    <cellStyle name="Normal 17 11 7 2" xfId="45658" xr:uid="{5A26F8E9-EC17-47CB-A3F5-678D7B3E9F8F}"/>
    <cellStyle name="Normal 17 11 8" xfId="45657" xr:uid="{D62E8B3B-D7DF-4279-B9C5-44AB673C45D0}"/>
    <cellStyle name="Normal 17 2" xfId="45656" xr:uid="{69A31619-B7B0-420A-8E23-186D30A5C445}"/>
    <cellStyle name="Normal 17 2 10" xfId="47906" xr:uid="{5F009CAA-0311-4E11-B18C-9F4E2E6DA460}"/>
    <cellStyle name="Normal 17 2 2" xfId="45655" xr:uid="{8B7BBE89-D1EC-4E69-BA2B-DDD9245A2C0E}"/>
    <cellStyle name="Normal 17 2 2 2" xfId="45654" xr:uid="{34801F74-7AEE-403B-B0EF-7348D2806EAB}"/>
    <cellStyle name="Normal 17 2 2 2 2" xfId="45653" xr:uid="{4BF9EF83-E02F-4D49-B54B-FC0989A16D22}"/>
    <cellStyle name="Normal 17 2 2 3" xfId="45652" xr:uid="{51C44778-90A4-4EFF-9FE8-E337EFA8612E}"/>
    <cellStyle name="Normal 17 2 2 3 2" xfId="45651" xr:uid="{D3CAC6FE-615C-49A4-9B40-15A4D3232E49}"/>
    <cellStyle name="Normal 17 2 2 4" xfId="45650" xr:uid="{3AE3712B-BD9B-4D6C-9A99-E760AC7805E8}"/>
    <cellStyle name="Normal 17 2 2 5" xfId="45649" xr:uid="{EEA0BDAC-573F-44CA-90D8-565AB9D6860B}"/>
    <cellStyle name="Normal 17 2 2 6" xfId="47907" xr:uid="{F88D6422-9BEC-41BD-AF38-1A91A6F25E6A}"/>
    <cellStyle name="Normal 17 2 3" xfId="45648" xr:uid="{6D4D61A6-249A-4929-91CF-F9C3A72745BF}"/>
    <cellStyle name="Normal 17 2 3 2" xfId="45647" xr:uid="{6F8471D0-0FAB-4146-95FA-DBE96E8434BD}"/>
    <cellStyle name="Normal 17 2 3 2 2" xfId="45646" xr:uid="{5C7381B7-7AD9-4281-AEA0-FA887FC4AFAB}"/>
    <cellStyle name="Normal 17 2 3 3" xfId="45645" xr:uid="{DC6AA943-AAE8-4E47-A1D5-FB5130794C4E}"/>
    <cellStyle name="Normal 17 2 3 3 2" xfId="45644" xr:uid="{4418DDC5-04DB-4DFA-86EE-54A042BAB374}"/>
    <cellStyle name="Normal 17 2 3 4" xfId="45643" xr:uid="{15C56984-26C2-4046-B987-DFA5EEFFA7BD}"/>
    <cellStyle name="Normal 17 2 4" xfId="45642" xr:uid="{6020A4F6-3752-473F-9ABC-77DD3B8E4DAE}"/>
    <cellStyle name="Normal 17 2 4 2" xfId="45641" xr:uid="{9D984F54-70CE-4059-A846-5EDB9C7A05F7}"/>
    <cellStyle name="Normal 17 2 4 2 2" xfId="45640" xr:uid="{27854879-3E78-4466-9D2F-F14D65BF5E5F}"/>
    <cellStyle name="Normal 17 2 4 3" xfId="45639" xr:uid="{86699DAF-1845-4657-9E18-DAA1F677ABEB}"/>
    <cellStyle name="Normal 17 2 4 3 2" xfId="45638" xr:uid="{789B03C5-B495-4184-82A0-B4F140FA0A1E}"/>
    <cellStyle name="Normal 17 2 4 4" xfId="45637" xr:uid="{517B8153-D6A1-41E9-985A-E321332F774C}"/>
    <cellStyle name="Normal 17 2 5" xfId="45636" xr:uid="{B34A55CD-530A-488A-BA5F-8E8BEEEC502A}"/>
    <cellStyle name="Normal 17 2 5 2" xfId="45635" xr:uid="{EB93972C-0A93-40FC-A88F-1A1E36D2C06E}"/>
    <cellStyle name="Normal 17 2 5 2 2" xfId="45634" xr:uid="{01573478-5F6F-4111-B97F-0B23E1CE0863}"/>
    <cellStyle name="Normal 17 2 5 3" xfId="45633" xr:uid="{6F4DE40B-628E-4F9E-867C-C2F2B5B626EF}"/>
    <cellStyle name="Normal 17 2 5 3 2" xfId="45632" xr:uid="{EF6532E4-A0BC-4680-9DBD-33354D853A76}"/>
    <cellStyle name="Normal 17 2 5 4" xfId="45631" xr:uid="{3A080471-F08C-438E-9F23-784F8E4AF531}"/>
    <cellStyle name="Normal 17 2 6" xfId="45630" xr:uid="{36862550-25F5-4322-8C29-82309A40FA8F}"/>
    <cellStyle name="Normal 17 2 6 2" xfId="45629" xr:uid="{B60D6116-4964-494A-A36E-990547F194A3}"/>
    <cellStyle name="Normal 17 2 7" xfId="45628" xr:uid="{D4B343D3-6741-4476-ADC1-A15EFC93DB60}"/>
    <cellStyle name="Normal 17 2 7 2" xfId="45627" xr:uid="{04975117-44D5-4C3C-B5B9-5D7D512F1B89}"/>
    <cellStyle name="Normal 17 2 8" xfId="45626" xr:uid="{8AE389DB-D0E0-4333-9204-DF3024152B38}"/>
    <cellStyle name="Normal 17 2 9" xfId="45625" xr:uid="{603326E0-DD61-42D0-A74F-D8D6E47EFB09}"/>
    <cellStyle name="Normal 17 3" xfId="45624" xr:uid="{89D48914-FE6A-42F3-AE90-C06ED65B23EF}"/>
    <cellStyle name="Normal 17 3 10" xfId="47908" xr:uid="{93108EF6-D152-41A7-97FE-A2E2C66C9C9F}"/>
    <cellStyle name="Normal 17 3 2" xfId="45623" xr:uid="{F396A38E-C0C4-40BD-A4CB-3ADDE351ED47}"/>
    <cellStyle name="Normal 17 3 2 2" xfId="45622" xr:uid="{057D5649-AD50-4550-88C1-3DCCDA8747FC}"/>
    <cellStyle name="Normal 17 3 2 2 2" xfId="45621" xr:uid="{05924E16-FB3A-4D4A-98A2-16434712C460}"/>
    <cellStyle name="Normal 17 3 2 3" xfId="45620" xr:uid="{5876324F-1144-4341-BE20-25916C6A9BCA}"/>
    <cellStyle name="Normal 17 3 2 3 2" xfId="45619" xr:uid="{5EE84FBF-EB5D-4DE2-8BCA-8C036E92418A}"/>
    <cellStyle name="Normal 17 3 2 4" xfId="45618" xr:uid="{5222829D-272C-4FDF-8FF8-80AB8DB79F40}"/>
    <cellStyle name="Normal 17 3 2 5" xfId="45617" xr:uid="{A4DC68B7-0B4F-4039-8540-D1AD17BF0A34}"/>
    <cellStyle name="Normal 17 3 2 6" xfId="47909" xr:uid="{CF0A7619-AACA-492C-BA77-FD66739A7887}"/>
    <cellStyle name="Normal 17 3 3" xfId="45616" xr:uid="{7DCB8571-6FA7-4EEB-95B9-38F42B7B4C72}"/>
    <cellStyle name="Normal 17 3 3 2" xfId="45615" xr:uid="{8709B37A-9874-44C5-BEF2-0F4613671CBA}"/>
    <cellStyle name="Normal 17 3 3 2 2" xfId="45614" xr:uid="{CD9DD8F9-60BA-4E57-99A8-17E490A20CDD}"/>
    <cellStyle name="Normal 17 3 3 3" xfId="45613" xr:uid="{78E41DD4-7D1F-4C72-BC21-9886C94D2704}"/>
    <cellStyle name="Normal 17 3 3 3 2" xfId="45612" xr:uid="{3547AED4-F96C-4538-AC3B-51BF8D3BB86F}"/>
    <cellStyle name="Normal 17 3 3 4" xfId="45611" xr:uid="{84F5C941-0A27-4497-BE04-9608C89D6FAE}"/>
    <cellStyle name="Normal 17 3 4" xfId="45610" xr:uid="{D5CE8378-45A0-4432-98E7-6B6349E0190D}"/>
    <cellStyle name="Normal 17 3 4 2" xfId="45609" xr:uid="{ABF251DF-8D33-438C-A9B4-1CD912F2ACEF}"/>
    <cellStyle name="Normal 17 3 4 2 2" xfId="45608" xr:uid="{421A8211-B3FE-4C55-99C7-BCECD78A1E9F}"/>
    <cellStyle name="Normal 17 3 4 3" xfId="45607" xr:uid="{23101411-735E-4599-A1A9-614CE4AA01E3}"/>
    <cellStyle name="Normal 17 3 4 3 2" xfId="45606" xr:uid="{FAD6380A-90FB-40BE-BD87-D749B74DB17D}"/>
    <cellStyle name="Normal 17 3 4 4" xfId="45605" xr:uid="{1478B811-F6C6-4FA1-BFA3-C7A50B3AE9AA}"/>
    <cellStyle name="Normal 17 3 5" xfId="45604" xr:uid="{E9C40C32-7F61-4AAD-B6FB-643D7B15E52E}"/>
    <cellStyle name="Normal 17 3 5 2" xfId="45603" xr:uid="{77B6CFAA-F806-4A0B-BE27-EF3444100019}"/>
    <cellStyle name="Normal 17 3 5 2 2" xfId="45602" xr:uid="{B0B530A7-6218-455B-AD37-EDEB997DEEC0}"/>
    <cellStyle name="Normal 17 3 5 3" xfId="45601" xr:uid="{CB6EEC62-E265-4D3D-836E-F770921F98EF}"/>
    <cellStyle name="Normal 17 3 5 3 2" xfId="45600" xr:uid="{E6432F7C-3151-4DFE-B14C-0BA9CE83BB48}"/>
    <cellStyle name="Normal 17 3 5 4" xfId="45599" xr:uid="{00D0712F-0E32-475D-A0DC-9CD44650160F}"/>
    <cellStyle name="Normal 17 3 6" xfId="45598" xr:uid="{68CCC177-AF78-4431-BF6B-DEA72BF85AC5}"/>
    <cellStyle name="Normal 17 3 6 2" xfId="45597" xr:uid="{B5492A83-3FBA-4D4F-A2DE-50F61B87CFB5}"/>
    <cellStyle name="Normal 17 3 7" xfId="45596" xr:uid="{B62164C7-8406-4A00-9769-DF773AC015D6}"/>
    <cellStyle name="Normal 17 3 7 2" xfId="45595" xr:uid="{1FE65127-873D-4429-8A70-B955C8F3CCE6}"/>
    <cellStyle name="Normal 17 3 8" xfId="45594" xr:uid="{EADD7D66-6917-4DC8-92EA-0BC443D50F1F}"/>
    <cellStyle name="Normal 17 3 9" xfId="45593" xr:uid="{67D507BF-707F-42B8-A27C-D8D12E2FB487}"/>
    <cellStyle name="Normal 17 4" xfId="45592" xr:uid="{ECB2A465-1ECF-4E2F-8C6E-76F0B8EB8539}"/>
    <cellStyle name="Normal 17 4 10" xfId="47910" xr:uid="{8248488F-7DEA-48DE-A2BE-A19A29516F9F}"/>
    <cellStyle name="Normal 17 4 2" xfId="45591" xr:uid="{A6C287F5-625B-44C1-8B04-D9826615139F}"/>
    <cellStyle name="Normal 17 4 2 2" xfId="45590" xr:uid="{130881F6-DA2E-44E4-B663-BA48BB274C0D}"/>
    <cellStyle name="Normal 17 4 2 2 2" xfId="45589" xr:uid="{4D24CC6E-9587-44C1-92B1-05B510D240D3}"/>
    <cellStyle name="Normal 17 4 2 3" xfId="45588" xr:uid="{FA93FFD6-22D6-48C5-A3C6-9A3D4822C99E}"/>
    <cellStyle name="Normal 17 4 2 3 2" xfId="45587" xr:uid="{0CA4059E-1525-414C-A3D3-7494309D1A11}"/>
    <cellStyle name="Normal 17 4 2 4" xfId="45586" xr:uid="{4261ADD5-33A3-48EB-9742-3C3FE404D1B4}"/>
    <cellStyle name="Normal 17 4 2 5" xfId="45585" xr:uid="{FD7CC005-C685-4A48-B23F-4F73EF75F69F}"/>
    <cellStyle name="Normal 17 4 2 6" xfId="47911" xr:uid="{79F45BDD-6418-4184-8170-710AD672A557}"/>
    <cellStyle name="Normal 17 4 3" xfId="45584" xr:uid="{A4E91E01-747A-4727-8A14-81B0E122786A}"/>
    <cellStyle name="Normal 17 4 3 2" xfId="45583" xr:uid="{B844DED9-34C6-4065-8944-8532E57C724A}"/>
    <cellStyle name="Normal 17 4 3 2 2" xfId="45582" xr:uid="{BBB6C779-85BC-4099-B93F-241232D7F151}"/>
    <cellStyle name="Normal 17 4 3 3" xfId="45581" xr:uid="{DEF9E841-78CE-45D9-B1BE-DAC6218B0CDE}"/>
    <cellStyle name="Normal 17 4 3 3 2" xfId="45580" xr:uid="{72E40FCE-26FF-440F-935B-89F5D2C0A6F1}"/>
    <cellStyle name="Normal 17 4 3 4" xfId="45579" xr:uid="{F6326242-008E-4079-AD0A-759D046E6B75}"/>
    <cellStyle name="Normal 17 4 4" xfId="45578" xr:uid="{F76810B3-428F-472C-8F7B-D711F9C1B2D9}"/>
    <cellStyle name="Normal 17 4 4 2" xfId="45577" xr:uid="{2D5640CC-AD41-41BA-BF46-319BF4468FD1}"/>
    <cellStyle name="Normal 17 4 4 2 2" xfId="45576" xr:uid="{B4A053CD-CABC-4EE3-8EAF-46D52735298D}"/>
    <cellStyle name="Normal 17 4 4 3" xfId="45575" xr:uid="{6137B6CB-D13B-4122-B26D-B2A7157982EA}"/>
    <cellStyle name="Normal 17 4 4 3 2" xfId="45574" xr:uid="{6BFBE244-07EF-4605-A1C5-FE9F02FC3B78}"/>
    <cellStyle name="Normal 17 4 4 4" xfId="45573" xr:uid="{403CEC86-F48F-43BE-A87F-3F08222D4B3D}"/>
    <cellStyle name="Normal 17 4 5" xfId="45572" xr:uid="{FDA8F2D9-EB5E-4E28-8A11-D0CEB9A1D27F}"/>
    <cellStyle name="Normal 17 4 5 2" xfId="45571" xr:uid="{AEB868B9-1512-4E05-A905-B79953BA6F94}"/>
    <cellStyle name="Normal 17 4 5 2 2" xfId="45570" xr:uid="{607DCD8D-E2BF-4957-BD32-11E69AF5F76D}"/>
    <cellStyle name="Normal 17 4 5 3" xfId="45569" xr:uid="{2FE9CE2B-0BF3-4004-9F60-9697CAE32AAB}"/>
    <cellStyle name="Normal 17 4 5 3 2" xfId="45568" xr:uid="{1CB0BA2F-F106-4CB4-A18F-18883485565F}"/>
    <cellStyle name="Normal 17 4 5 4" xfId="45567" xr:uid="{3C4A607F-2EAC-45E0-B798-B2FE6258FD92}"/>
    <cellStyle name="Normal 17 4 6" xfId="45566" xr:uid="{E4F69368-53FA-4619-A8C9-7CBE81878C74}"/>
    <cellStyle name="Normal 17 4 6 2" xfId="45565" xr:uid="{AC91D952-1F80-4AB2-BE16-87F83BAE63A7}"/>
    <cellStyle name="Normal 17 4 7" xfId="45564" xr:uid="{71D6A1EF-7E9B-431A-BD83-30B671C873DB}"/>
    <cellStyle name="Normal 17 4 7 2" xfId="45563" xr:uid="{3083ADDD-5893-43B0-B75A-B5D14E92E037}"/>
    <cellStyle name="Normal 17 4 8" xfId="45562" xr:uid="{7AEBC662-EBB2-4DC5-A39B-43401ACBA36F}"/>
    <cellStyle name="Normal 17 4 9" xfId="45561" xr:uid="{81AEC50B-8809-4E07-A7F8-44313EDE5CF1}"/>
    <cellStyle name="Normal 17 5" xfId="45560" xr:uid="{77239423-5B3C-45DB-9905-8EFED15CD17F}"/>
    <cellStyle name="Normal 17 5 10" xfId="47912" xr:uid="{9A66DFD7-435D-4557-A4F9-F587F30E86FF}"/>
    <cellStyle name="Normal 17 5 2" xfId="45559" xr:uid="{4C748006-1806-4BDA-80F3-408D20205289}"/>
    <cellStyle name="Normal 17 5 2 2" xfId="45558" xr:uid="{47F7B969-6C79-478F-BD1B-2122E332867F}"/>
    <cellStyle name="Normal 17 5 2 2 2" xfId="45557" xr:uid="{7EF1D15E-5412-4073-8408-E388C035DEB5}"/>
    <cellStyle name="Normal 17 5 2 3" xfId="45556" xr:uid="{CB5CE501-5D99-4C4D-89CB-7DD7AB6665F7}"/>
    <cellStyle name="Normal 17 5 2 3 2" xfId="45555" xr:uid="{2950D223-0960-4387-8C5D-0B74B65EDBF3}"/>
    <cellStyle name="Normal 17 5 2 4" xfId="45554" xr:uid="{BF6C656E-256C-4910-8DD3-B9D6BC3E3614}"/>
    <cellStyle name="Normal 17 5 3" xfId="45553" xr:uid="{05DAE66E-A7A0-4AA6-AE1B-DFAF398648AD}"/>
    <cellStyle name="Normal 17 5 3 2" xfId="45552" xr:uid="{0CF3C08E-8EB9-4B40-95B2-20EB090F3448}"/>
    <cellStyle name="Normal 17 5 3 2 2" xfId="45551" xr:uid="{8746D73F-CE57-40DA-B98D-BE6EE2746E44}"/>
    <cellStyle name="Normal 17 5 3 3" xfId="45550" xr:uid="{7B3080C5-6C82-4607-80F9-BDEC01EAA6CF}"/>
    <cellStyle name="Normal 17 5 3 3 2" xfId="45549" xr:uid="{E87F6A70-E277-47C3-8C59-7DF5C85662C9}"/>
    <cellStyle name="Normal 17 5 3 4" xfId="45548" xr:uid="{0026CB6A-4598-4ADC-97CE-F6959462C206}"/>
    <cellStyle name="Normal 17 5 4" xfId="45547" xr:uid="{43E98FB0-BFA1-4A8C-9612-ABC40FE34318}"/>
    <cellStyle name="Normal 17 5 4 2" xfId="45546" xr:uid="{03F3EE1B-252C-4BB3-86AD-9435B524D498}"/>
    <cellStyle name="Normal 17 5 4 2 2" xfId="45545" xr:uid="{DA372191-42E0-4D69-8391-87419FDB6D83}"/>
    <cellStyle name="Normal 17 5 4 3" xfId="45544" xr:uid="{37FE23D8-1F66-49AD-8264-B6D89D1C3E10}"/>
    <cellStyle name="Normal 17 5 4 3 2" xfId="45543" xr:uid="{5EE415FD-1C46-4151-B219-CDD72E5372FF}"/>
    <cellStyle name="Normal 17 5 4 4" xfId="45542" xr:uid="{E1E1B9BC-D6CE-4FAC-956A-FEE7A4A96868}"/>
    <cellStyle name="Normal 17 5 5" xfId="45541" xr:uid="{3BDA2002-0EA7-4D0A-B0AB-331298E4CF4D}"/>
    <cellStyle name="Normal 17 5 5 2" xfId="45540" xr:uid="{A9C6EF4D-603C-4914-BACA-7BD56E9429DE}"/>
    <cellStyle name="Normal 17 5 5 2 2" xfId="45539" xr:uid="{BC9DFE89-A7E9-472F-B05D-C144F83BD80A}"/>
    <cellStyle name="Normal 17 5 5 3" xfId="45538" xr:uid="{72796C33-EF7F-4CD8-8A30-7EF213D994A7}"/>
    <cellStyle name="Normal 17 5 5 3 2" xfId="45537" xr:uid="{2E7E0517-3BEB-42A0-9768-90A330D9B517}"/>
    <cellStyle name="Normal 17 5 5 4" xfId="45536" xr:uid="{F15C219F-5022-4086-946C-E636C0018B21}"/>
    <cellStyle name="Normal 17 5 6" xfId="45535" xr:uid="{41F1561C-6A6B-4F97-9C81-E7C773B5E25C}"/>
    <cellStyle name="Normal 17 5 6 2" xfId="45534" xr:uid="{74358BBF-D0A8-4B25-BB25-57E4DD6C26DC}"/>
    <cellStyle name="Normal 17 5 7" xfId="45533" xr:uid="{365F6E8B-FD73-43BC-B057-3EEAA6519356}"/>
    <cellStyle name="Normal 17 5 7 2" xfId="45532" xr:uid="{E6FC892D-DD11-4A5C-BC73-C5717A6A286B}"/>
    <cellStyle name="Normal 17 5 8" xfId="45531" xr:uid="{F962CD36-8A79-40CC-BC5A-F3059B80CC90}"/>
    <cellStyle name="Normal 17 5 9" xfId="45530" xr:uid="{08B5FF4D-5866-485E-B28E-705F82D50BBB}"/>
    <cellStyle name="Normal 17 6" xfId="45529" xr:uid="{A9BA60B6-559C-4626-BEF4-28AD20DD189A}"/>
    <cellStyle name="Normal 17 6 10" xfId="47913" xr:uid="{42638B90-BCC4-40AF-93AE-B27BDD4B99DF}"/>
    <cellStyle name="Normal 17 6 2" xfId="45528" xr:uid="{63FA999A-52E6-4115-A6BF-810D78CB739F}"/>
    <cellStyle name="Normal 17 6 2 2" xfId="45527" xr:uid="{55ED6F34-E5C0-4D57-9883-190BE962416D}"/>
    <cellStyle name="Normal 17 6 2 2 2" xfId="45526" xr:uid="{E954FDFA-E927-48F4-B3F0-28EDAC313279}"/>
    <cellStyle name="Normal 17 6 2 3" xfId="45525" xr:uid="{A796BDAB-4CC9-4442-A3C8-CCE2DAABC2C7}"/>
    <cellStyle name="Normal 17 6 2 3 2" xfId="45524" xr:uid="{E39705C9-5BEB-480B-AC59-B8342AE1FC1B}"/>
    <cellStyle name="Normal 17 6 2 4" xfId="45523" xr:uid="{24D1E348-F4D4-4520-8BE1-8F853BBD6D51}"/>
    <cellStyle name="Normal 17 6 3" xfId="45522" xr:uid="{00925124-B420-4E78-B14E-D33CA865A6EE}"/>
    <cellStyle name="Normal 17 6 3 2" xfId="45521" xr:uid="{24B5B2F4-6C4D-4AD2-B013-F71C8A5052C5}"/>
    <cellStyle name="Normal 17 6 3 2 2" xfId="45520" xr:uid="{88E15EB9-C89E-4CD1-A9D1-082909A5A637}"/>
    <cellStyle name="Normal 17 6 3 3" xfId="45519" xr:uid="{0B494127-4FA4-4934-9FBC-2288577B2E8D}"/>
    <cellStyle name="Normal 17 6 3 3 2" xfId="45518" xr:uid="{B5BF3B28-2E00-480D-A2DE-B08527BDBFBC}"/>
    <cellStyle name="Normal 17 6 3 4" xfId="45517" xr:uid="{D1B28E7C-84DA-4408-9DC5-AEB8214B3844}"/>
    <cellStyle name="Normal 17 6 4" xfId="45516" xr:uid="{5214B582-F298-4847-ACFA-F5C7B6CFD529}"/>
    <cellStyle name="Normal 17 6 4 2" xfId="45515" xr:uid="{560B80C8-E40D-429A-900A-FF60F5ECE2A0}"/>
    <cellStyle name="Normal 17 6 4 2 2" xfId="45514" xr:uid="{21C750D4-1933-4D99-BA69-E629F4B84658}"/>
    <cellStyle name="Normal 17 6 4 3" xfId="45513" xr:uid="{670DD340-A4A1-45CB-8002-EEBDAC88C03F}"/>
    <cellStyle name="Normal 17 6 4 3 2" xfId="45512" xr:uid="{9439A6AD-332C-495F-867B-DEBDAB9A9CDC}"/>
    <cellStyle name="Normal 17 6 4 4" xfId="45511" xr:uid="{4B7DA2D3-C9FF-4E48-A956-9A6BDC4D83A2}"/>
    <cellStyle name="Normal 17 6 5" xfId="45510" xr:uid="{B57C3EC0-6082-4D55-8184-C56AF9524B8F}"/>
    <cellStyle name="Normal 17 6 5 2" xfId="45509" xr:uid="{4819C0F2-020A-4C37-A0E0-F6B4F94641CF}"/>
    <cellStyle name="Normal 17 6 5 2 2" xfId="45508" xr:uid="{126D6D4F-0390-4914-B23F-87A06C51DB65}"/>
    <cellStyle name="Normal 17 6 5 3" xfId="45507" xr:uid="{ACEC133E-3770-419F-8D61-DF5635C687BC}"/>
    <cellStyle name="Normal 17 6 5 3 2" xfId="45506" xr:uid="{B786DF44-DF8A-42ED-8369-453CC63AA5C3}"/>
    <cellStyle name="Normal 17 6 5 4" xfId="45505" xr:uid="{7FFD05C0-76A0-4B2A-9DD2-ED26F29B1CA0}"/>
    <cellStyle name="Normal 17 6 6" xfId="45504" xr:uid="{9CA4D459-7213-46B5-A2AF-77DF144CE8C7}"/>
    <cellStyle name="Normal 17 6 6 2" xfId="45503" xr:uid="{57DDCD2B-F2CD-4B54-BD41-79C7B225BE3E}"/>
    <cellStyle name="Normal 17 6 7" xfId="45502" xr:uid="{DF83E88C-F335-4A41-9594-C9B774E26545}"/>
    <cellStyle name="Normal 17 6 7 2" xfId="45501" xr:uid="{0E97D9CA-6388-4139-8BB3-CD8B4266E5E8}"/>
    <cellStyle name="Normal 17 6 8" xfId="45500" xr:uid="{EF03EBFE-D01A-4CD4-9755-BC9E96098C0A}"/>
    <cellStyle name="Normal 17 6 9" xfId="45499" xr:uid="{5545B293-4EE3-4F2B-8321-BCDEC6A09BE0}"/>
    <cellStyle name="Normal 17 7" xfId="45498" xr:uid="{FE437C6D-C896-4503-820C-65300ACD4937}"/>
    <cellStyle name="Normal 17 7 10" xfId="47914" xr:uid="{C504A903-B2B4-4255-8489-03A7104639CB}"/>
    <cellStyle name="Normal 17 7 2" xfId="45497" xr:uid="{1AE7E80C-BCE3-48BB-AA71-B580556C9B52}"/>
    <cellStyle name="Normal 17 7 2 2" xfId="45496" xr:uid="{08F58B92-9F30-4CA3-BFFE-FCE5E9B4653D}"/>
    <cellStyle name="Normal 17 7 2 2 2" xfId="45495" xr:uid="{3365A2D9-202A-4A42-8BFA-7697FF0EA50D}"/>
    <cellStyle name="Normal 17 7 2 3" xfId="45494" xr:uid="{D7C40E4A-A41D-44A0-A131-1E030A6E7AD3}"/>
    <cellStyle name="Normal 17 7 2 3 2" xfId="45493" xr:uid="{5EEB41A4-9E1C-44F0-A982-CFD8BC6B2B0E}"/>
    <cellStyle name="Normal 17 7 2 4" xfId="45492" xr:uid="{DEAEEA0B-F21E-4716-8156-C483EAFF6E58}"/>
    <cellStyle name="Normal 17 7 3" xfId="45491" xr:uid="{4B1FC9BE-8621-4D05-AF8F-F3FEB204D38A}"/>
    <cellStyle name="Normal 17 7 3 2" xfId="45490" xr:uid="{8A7F0B67-0B02-40BC-B7E0-39D9543FD6D5}"/>
    <cellStyle name="Normal 17 7 3 2 2" xfId="45489" xr:uid="{763C6380-2742-4A94-AAB7-66E4C3E9A50F}"/>
    <cellStyle name="Normal 17 7 3 3" xfId="45488" xr:uid="{03EBBA48-EFE1-4A34-BA6C-B52D12754E02}"/>
    <cellStyle name="Normal 17 7 3 3 2" xfId="45487" xr:uid="{4528D9F2-48E8-48B6-9706-80F5082A06CC}"/>
    <cellStyle name="Normal 17 7 3 4" xfId="45486" xr:uid="{1A2AB411-506A-4766-8A92-6432B72902A2}"/>
    <cellStyle name="Normal 17 7 4" xfId="45485" xr:uid="{35ABD199-8CB5-4933-AB57-9F09D46D377B}"/>
    <cellStyle name="Normal 17 7 4 2" xfId="45484" xr:uid="{03EDF53C-1B30-4C72-BBDA-DB534B60CD10}"/>
    <cellStyle name="Normal 17 7 4 2 2" xfId="45483" xr:uid="{88585E3F-0BC7-4583-A8E0-7E2D918887CF}"/>
    <cellStyle name="Normal 17 7 4 3" xfId="45482" xr:uid="{D49166C2-8426-4287-96DC-9135AD705F25}"/>
    <cellStyle name="Normal 17 7 4 3 2" xfId="45481" xr:uid="{A38B196C-92EF-4ED9-BE51-78836A2695F2}"/>
    <cellStyle name="Normal 17 7 4 4" xfId="45480" xr:uid="{D944E1F9-0096-4F01-A48C-F2DEB7D0C46C}"/>
    <cellStyle name="Normal 17 7 5" xfId="45479" xr:uid="{CE03B4D3-A7CC-447B-9F7D-2FA9F327A83A}"/>
    <cellStyle name="Normal 17 7 5 2" xfId="45478" xr:uid="{85DFBF32-633A-417E-B32D-5757A8B316D2}"/>
    <cellStyle name="Normal 17 7 5 2 2" xfId="45477" xr:uid="{A1904000-EADB-4165-8665-430A34C22D7B}"/>
    <cellStyle name="Normal 17 7 5 3" xfId="45476" xr:uid="{D64BEEB0-DCAC-45F6-BEFF-C48D1AF0720D}"/>
    <cellStyle name="Normal 17 7 5 3 2" xfId="45475" xr:uid="{D222E76C-7B86-4470-8FB1-4349AEC2A410}"/>
    <cellStyle name="Normal 17 7 5 4" xfId="45474" xr:uid="{C403C469-7E39-468B-94CD-1F3759A55AC7}"/>
    <cellStyle name="Normal 17 7 6" xfId="45473" xr:uid="{62E3D9D7-C0F6-4506-B806-9D1B2AF63252}"/>
    <cellStyle name="Normal 17 7 6 2" xfId="45472" xr:uid="{C7D84DB7-13FF-4F80-A0E2-D4B7D8E70DEE}"/>
    <cellStyle name="Normal 17 7 7" xfId="45471" xr:uid="{AFC24E6D-DEA1-44CB-ABB1-14324EF43F8F}"/>
    <cellStyle name="Normal 17 7 7 2" xfId="45470" xr:uid="{2E3DFE72-7047-4156-BCA7-A258C5E36F2B}"/>
    <cellStyle name="Normal 17 7 8" xfId="45469" xr:uid="{A3668800-7A0B-4612-B4EF-745357E574B5}"/>
    <cellStyle name="Normal 17 7 9" xfId="45468" xr:uid="{CC5162E5-4DA2-43E9-A8B6-49ED2AD47715}"/>
    <cellStyle name="Normal 17 8" xfId="45467" xr:uid="{53A5068C-F828-4799-AD47-FD32D40FB9EF}"/>
    <cellStyle name="Normal 17 8 10" xfId="47915" xr:uid="{85A6C3F4-D394-4AF8-BA18-A8402D019C9B}"/>
    <cellStyle name="Normal 17 8 2" xfId="45466" xr:uid="{0F4D7F59-9AB6-47CC-B349-D84116042F09}"/>
    <cellStyle name="Normal 17 8 2 2" xfId="45465" xr:uid="{1DAE23BD-3BAC-4DF8-A7BB-4CF9AFA0C411}"/>
    <cellStyle name="Normal 17 8 2 2 2" xfId="45464" xr:uid="{7253B613-6163-4AC2-99DC-30243334F8DA}"/>
    <cellStyle name="Normal 17 8 2 3" xfId="45463" xr:uid="{5799906A-E01B-430F-9A73-047086CCCD01}"/>
    <cellStyle name="Normal 17 8 2 3 2" xfId="45462" xr:uid="{DEF1281A-F70A-4F5E-8455-F7901FBE5E75}"/>
    <cellStyle name="Normal 17 8 2 4" xfId="45461" xr:uid="{82607EDA-4391-4443-A351-4B5208F61E03}"/>
    <cellStyle name="Normal 17 8 3" xfId="45460" xr:uid="{C92BE52E-E220-4DCA-BFC7-D75C08103CA1}"/>
    <cellStyle name="Normal 17 8 3 2" xfId="45459" xr:uid="{6C530410-483F-48F0-A460-AFFC3AF80C9D}"/>
    <cellStyle name="Normal 17 8 3 2 2" xfId="45458" xr:uid="{5E658D91-DE18-4AAC-9AD5-C64899D3CF8A}"/>
    <cellStyle name="Normal 17 8 3 3" xfId="45457" xr:uid="{D64F461C-6655-4F27-ABEE-0750CAFC4A69}"/>
    <cellStyle name="Normal 17 8 3 3 2" xfId="45456" xr:uid="{3A164530-C75E-4032-84C9-D3F7CFDD2707}"/>
    <cellStyle name="Normal 17 8 3 4" xfId="45455" xr:uid="{D458B799-A3E7-4C9A-B9EC-1F24B8BA88AD}"/>
    <cellStyle name="Normal 17 8 4" xfId="45454" xr:uid="{AF02F550-F96E-4495-B33F-6C4CCDE8B291}"/>
    <cellStyle name="Normal 17 8 4 2" xfId="45453" xr:uid="{54C88A9E-60FD-45D7-B99A-BB428C291367}"/>
    <cellStyle name="Normal 17 8 4 2 2" xfId="45452" xr:uid="{95A8E303-6E18-4ECD-B19F-3DCA4198974B}"/>
    <cellStyle name="Normal 17 8 4 3" xfId="45451" xr:uid="{C37A0EB8-9EAE-42B8-A048-6F9545D115A5}"/>
    <cellStyle name="Normal 17 8 4 3 2" xfId="45450" xr:uid="{A9E1262A-9D04-4293-AB92-04ED08A0D1F5}"/>
    <cellStyle name="Normal 17 8 4 4" xfId="45449" xr:uid="{D4BBECA0-ACC8-44B5-8374-DCC8D0112564}"/>
    <cellStyle name="Normal 17 8 5" xfId="45448" xr:uid="{CB6E8D66-698C-4946-9FD4-81F358EDD9EA}"/>
    <cellStyle name="Normal 17 8 5 2" xfId="45447" xr:uid="{9BB2A369-FF2D-44D7-9DBE-4CA3369C49D1}"/>
    <cellStyle name="Normal 17 8 5 2 2" xfId="45446" xr:uid="{E54F5BF4-48D5-4EA0-896A-44503550ED92}"/>
    <cellStyle name="Normal 17 8 5 3" xfId="45445" xr:uid="{D4662EF1-FCDF-4A4F-91C4-48B6BB60F1EC}"/>
    <cellStyle name="Normal 17 8 5 3 2" xfId="45444" xr:uid="{E4887993-9F13-46E3-93BF-E9FC333FF948}"/>
    <cellStyle name="Normal 17 8 5 4" xfId="45443" xr:uid="{E08D5917-75C3-45CF-A673-B5B516644B4C}"/>
    <cellStyle name="Normal 17 8 6" xfId="45442" xr:uid="{D266FF4E-B222-48F5-9BF7-E791249491B1}"/>
    <cellStyle name="Normal 17 8 6 2" xfId="45441" xr:uid="{54B7E317-578F-46C1-A3FA-60B1989C88D3}"/>
    <cellStyle name="Normal 17 8 7" xfId="45440" xr:uid="{1BE2D25C-45F9-4C5B-819D-50E6DE0E7363}"/>
    <cellStyle name="Normal 17 8 7 2" xfId="45439" xr:uid="{8F7BE233-AB89-45E2-B76A-92CA1BF13851}"/>
    <cellStyle name="Normal 17 8 8" xfId="45438" xr:uid="{9688ACFA-50FE-4F50-9D1F-9C242227234F}"/>
    <cellStyle name="Normal 17 8 9" xfId="45437" xr:uid="{1F1C5460-FD1B-42D5-A01C-EBE363A1CE81}"/>
    <cellStyle name="Normal 17 9" xfId="45436" xr:uid="{C682154A-7BF7-44D7-81E2-FDAE6D2B300F}"/>
    <cellStyle name="Normal 17 9 2" xfId="45435" xr:uid="{DD5847B1-E2BB-49C0-8A7C-3351D1710D24}"/>
    <cellStyle name="Normal 17 9 2 2" xfId="45434" xr:uid="{1C8659B1-219D-4B4F-A07F-2479244086F0}"/>
    <cellStyle name="Normal 17 9 2 2 2" xfId="45433" xr:uid="{505CA83F-05A3-4573-8D7B-C2B9D0250F48}"/>
    <cellStyle name="Normal 17 9 2 3" xfId="45432" xr:uid="{4F3F51E3-1914-4625-A174-673A42AE9BA2}"/>
    <cellStyle name="Normal 17 9 2 3 2" xfId="45431" xr:uid="{58AF6E0B-9C1D-48B7-AA2B-D7C20DCB07FE}"/>
    <cellStyle name="Normal 17 9 2 4" xfId="45430" xr:uid="{130357D9-172E-4DCE-AD96-B8FF737F997D}"/>
    <cellStyle name="Normal 17 9 3" xfId="45429" xr:uid="{3DA288D6-7C93-43D2-9AEB-29D8D5927411}"/>
    <cellStyle name="Normal 17 9 3 2" xfId="45428" xr:uid="{45045CDA-97CE-4899-9CAD-3976AC8ACB78}"/>
    <cellStyle name="Normal 17 9 3 2 2" xfId="45427" xr:uid="{B23D5A29-4CBC-43BE-81A6-B4A07D136D3D}"/>
    <cellStyle name="Normal 17 9 3 3" xfId="45426" xr:uid="{154DCC49-309D-4647-8A6A-6922E1788B0E}"/>
    <cellStyle name="Normal 17 9 3 3 2" xfId="45425" xr:uid="{8E7D9E36-52C7-4F05-8E02-962A71DB6763}"/>
    <cellStyle name="Normal 17 9 3 4" xfId="45424" xr:uid="{6ACE8761-AEA5-42A4-9E87-F5D155069C7B}"/>
    <cellStyle name="Normal 17 9 4" xfId="45423" xr:uid="{768BCF14-D567-4054-95FB-09610819723B}"/>
    <cellStyle name="Normal 17 9 4 2" xfId="45422" xr:uid="{AFF622FD-715E-43B8-85D7-F157C98670CF}"/>
    <cellStyle name="Normal 17 9 4 2 2" xfId="45421" xr:uid="{8B4A46B6-2E69-4951-8A94-CA71B739EC7F}"/>
    <cellStyle name="Normal 17 9 4 3" xfId="45420" xr:uid="{D0D9CDAD-D44D-498D-B03D-81A85E3C17C1}"/>
    <cellStyle name="Normal 17 9 4 3 2" xfId="45419" xr:uid="{6E53A980-6909-4CF5-9FC0-D6B21E4BD21C}"/>
    <cellStyle name="Normal 17 9 4 4" xfId="45418" xr:uid="{B5560285-948B-426E-A278-221C46101F58}"/>
    <cellStyle name="Normal 17 9 5" xfId="45417" xr:uid="{A3136FDA-C980-41CA-9661-D421CC644A30}"/>
    <cellStyle name="Normal 17 9 5 2" xfId="45416" xr:uid="{8A0D760B-AE74-481B-81C6-8E63B130136A}"/>
    <cellStyle name="Normal 17 9 5 2 2" xfId="45415" xr:uid="{4151FF9B-06ED-45A7-B0D2-AD373C32F3B9}"/>
    <cellStyle name="Normal 17 9 5 3" xfId="45414" xr:uid="{067706E4-75BF-4D62-BAB6-F09BB559F03E}"/>
    <cellStyle name="Normal 17 9 5 3 2" xfId="45413" xr:uid="{F6C3F051-973C-4D5A-B8C3-7BF19B16E410}"/>
    <cellStyle name="Normal 17 9 5 4" xfId="45412" xr:uid="{3D5007B2-3B85-4874-A07D-902E8B45ADE3}"/>
    <cellStyle name="Normal 17 9 6" xfId="45411" xr:uid="{9414C5B8-2597-401D-A71F-6714051F2BC6}"/>
    <cellStyle name="Normal 17 9 6 2" xfId="45410" xr:uid="{7ADBB764-8792-44A6-91F3-F320E94132C2}"/>
    <cellStyle name="Normal 17 9 7" xfId="45409" xr:uid="{6A3D7C18-53C8-4E3F-AB57-CAAE729824E8}"/>
    <cellStyle name="Normal 17 9 7 2" xfId="45408" xr:uid="{FDB3E2C0-707A-4893-8E00-0AB0585A8242}"/>
    <cellStyle name="Normal 17 9 8" xfId="45407" xr:uid="{2F5451B8-9307-42F4-B7E7-3DB57139DF7C}"/>
    <cellStyle name="Normal 18" xfId="45406" xr:uid="{F34E05FA-4C12-4CA2-B1E1-20CF0205B2BE}"/>
    <cellStyle name="Normal 18 10" xfId="45405" xr:uid="{DB8446AC-A0C7-482B-8D3A-0EA18FDBF61A}"/>
    <cellStyle name="Normal 18 10 2" xfId="45404" xr:uid="{92E92BFB-BC07-4558-9EFA-599925FC5028}"/>
    <cellStyle name="Normal 18 10 2 2" xfId="47916" xr:uid="{03371E55-FBF0-46E7-B699-500DFFFE5727}"/>
    <cellStyle name="Normal 18 10 3" xfId="47917" xr:uid="{81CD5251-AEA9-4A48-AE8C-351C05BBA429}"/>
    <cellStyle name="Normal 18 11" xfId="45403" xr:uid="{0C0CDDD8-DB1B-4BA4-BBBD-DF7751E2DD9E}"/>
    <cellStyle name="Normal 18 11 2" xfId="45402" xr:uid="{5A602C7B-C429-44F4-AE21-1B1892B02B5B}"/>
    <cellStyle name="Normal 18 11 2 2" xfId="47918" xr:uid="{4D9755BB-EE2C-479E-BC07-836BFF1E463E}"/>
    <cellStyle name="Normal 18 11 3" xfId="47919" xr:uid="{2D0B5F8E-B6AF-4BC9-87AA-5BE513585E05}"/>
    <cellStyle name="Normal 18 12" xfId="45401" xr:uid="{1D3E7DEB-A2D8-4391-8855-CE2B5CBBB215}"/>
    <cellStyle name="Normal 18 12 2" xfId="45400" xr:uid="{FE4677AE-51AA-4198-8968-3816A39E0F10}"/>
    <cellStyle name="Normal 18 12 2 2" xfId="47920" xr:uid="{A0EFBCAA-5C47-46A9-A81C-9AA341E69D2E}"/>
    <cellStyle name="Normal 18 12 3" xfId="47921" xr:uid="{2E1640C9-A8B5-4276-981F-E52C337205AC}"/>
    <cellStyle name="Normal 18 13" xfId="45399" xr:uid="{3DBE787C-EB3C-4C1E-89C7-6605EAA149C6}"/>
    <cellStyle name="Normal 18 13 2" xfId="45398" xr:uid="{44A0FDAB-B259-44C2-9B4F-DE184E18C5D4}"/>
    <cellStyle name="Normal 18 13 2 2" xfId="47922" xr:uid="{1AC02402-E643-4EC5-9F60-FFDA10B5D921}"/>
    <cellStyle name="Normal 18 13 3" xfId="47923" xr:uid="{9F0E8C33-32A4-4CBF-A015-C9EAB8F2F848}"/>
    <cellStyle name="Normal 18 14" xfId="45397" xr:uid="{A0834E4C-C37B-4A2B-86C6-B9D455544055}"/>
    <cellStyle name="Normal 18 14 2" xfId="45396" xr:uid="{3F6779E5-7B31-4AA5-B208-4E0F6EF8B255}"/>
    <cellStyle name="Normal 18 14 2 2" xfId="47924" xr:uid="{CADD7147-BA54-4CAF-A843-EAF9608CC5B6}"/>
    <cellStyle name="Normal 18 14 3" xfId="47925" xr:uid="{823278E2-4B7F-45DC-A6E8-45A3EE20DE05}"/>
    <cellStyle name="Normal 18 15" xfId="45395" xr:uid="{7A6C3CB6-009B-4255-8633-064D3B6610DC}"/>
    <cellStyle name="Normal 18 15 2" xfId="45394" xr:uid="{665E72B4-3C8E-4BF6-A1BD-79DD040FAF39}"/>
    <cellStyle name="Normal 18 15 2 2" xfId="47926" xr:uid="{F6C5F7F0-AF23-4A51-9D2E-D4D43A748A57}"/>
    <cellStyle name="Normal 18 15 3" xfId="47927" xr:uid="{F7BE12A6-9795-44D0-BDBE-467CC92817AD}"/>
    <cellStyle name="Normal 18 16" xfId="45393" xr:uid="{09C6AAC0-C8EB-4FFF-A5F3-427389F27A7A}"/>
    <cellStyle name="Normal 18 16 2" xfId="45392" xr:uid="{BA520840-A133-4895-AE7D-B4A391F7355B}"/>
    <cellStyle name="Normal 18 16 2 2" xfId="47928" xr:uid="{0B515F84-0B9C-4D2A-9262-AB8DD480B722}"/>
    <cellStyle name="Normal 18 16 3" xfId="47929" xr:uid="{1CFF5B0E-B032-4CD4-AEE6-CA69A24E73DC}"/>
    <cellStyle name="Normal 18 17" xfId="45391" xr:uid="{E6E3CAC1-BA36-4412-A6DE-08B0F2B750A4}"/>
    <cellStyle name="Normal 18 17 2" xfId="45390" xr:uid="{5755FDCA-472E-441C-B290-4FEDF71118F9}"/>
    <cellStyle name="Normal 18 17 2 2" xfId="47930" xr:uid="{A5D47E43-9A00-4EE0-98CF-D667B1A7F51F}"/>
    <cellStyle name="Normal 18 17 3" xfId="47931" xr:uid="{0F947B4F-ED95-4DE6-9F77-5BEDC9AA1B03}"/>
    <cellStyle name="Normal 18 18" xfId="45389" xr:uid="{CE7637BD-6369-42F0-A34F-A277DD83449A}"/>
    <cellStyle name="Normal 18 18 2" xfId="45388" xr:uid="{3B8188FD-CE2B-4E80-A818-0AE1F333C073}"/>
    <cellStyle name="Normal 18 18 2 2" xfId="47932" xr:uid="{EA3FF568-FB9F-48FD-8839-9A34290F6780}"/>
    <cellStyle name="Normal 18 18 3" xfId="47933" xr:uid="{C9D2E611-7090-46CF-A1B1-B59023A7F9F7}"/>
    <cellStyle name="Normal 18 19" xfId="45387" xr:uid="{727E783D-72A9-4005-8A47-F7B10A7082DF}"/>
    <cellStyle name="Normal 18 19 2" xfId="45386" xr:uid="{A0DA74A7-B722-407C-AB45-8FF4B81E5F97}"/>
    <cellStyle name="Normal 18 19 2 2" xfId="47934" xr:uid="{A617EFD3-7B59-4345-975A-03481C63C52C}"/>
    <cellStyle name="Normal 18 19 3" xfId="47935" xr:uid="{51CF8996-1B7F-4198-9A9E-54FEAC79EDD6}"/>
    <cellStyle name="Normal 18 2" xfId="45385" xr:uid="{2E16296F-B77F-4704-91D7-13ACF1411F16}"/>
    <cellStyle name="Normal 18 2 10" xfId="47936" xr:uid="{A0A92546-56FD-448F-8E7E-677D0FA70E80}"/>
    <cellStyle name="Normal 18 2 2" xfId="45384" xr:uid="{5E937844-8439-406E-BC80-384BE9FE2430}"/>
    <cellStyle name="Normal 18 2 2 2" xfId="45383" xr:uid="{55FA0000-5ABB-4132-8AA3-6C3CEEE5F9B3}"/>
    <cellStyle name="Normal 18 2 2 2 2" xfId="45382" xr:uid="{B353FBD3-F8D6-4EF0-8B58-27EDC81CB7F7}"/>
    <cellStyle name="Normal 18 2 2 2 2 2" xfId="45381" xr:uid="{E931FD40-EF3D-43A3-B251-AAC724440263}"/>
    <cellStyle name="Normal 18 2 2 2 2 3" xfId="47937" xr:uid="{B0989234-66C8-47FF-954D-DAF670149331}"/>
    <cellStyle name="Normal 18 2 2 2 3" xfId="45380" xr:uid="{7AAA30F3-3084-4ADF-B1D6-E74B070CF15D}"/>
    <cellStyle name="Normal 18 2 2 3" xfId="45379" xr:uid="{2386C2F9-FADE-4011-A5C9-77A0C685A12D}"/>
    <cellStyle name="Normal 18 2 2 3 2" xfId="45378" xr:uid="{15E7C869-1AB1-4195-AD7B-DF44BFFF93CB}"/>
    <cellStyle name="Normal 18 2 2 4" xfId="45377" xr:uid="{9EDAED4A-0F79-458B-8AD7-20F7934B27B3}"/>
    <cellStyle name="Normal 18 2 2 5" xfId="45376" xr:uid="{D0422334-6309-4C19-85C3-CC123AB6D5A0}"/>
    <cellStyle name="Normal 18 2 2 6" xfId="47938" xr:uid="{E38709DA-01C1-459C-9210-23582AB5517C}"/>
    <cellStyle name="Normal 18 2 3" xfId="45375" xr:uid="{9C4CDBE5-6C0D-4D17-85DA-1D1541A51873}"/>
    <cellStyle name="Normal 18 2 3 2" xfId="45374" xr:uid="{1BFFAB47-5607-4D28-B44D-4F597E136EBB}"/>
    <cellStyle name="Normal 18 2 3 2 2" xfId="45373" xr:uid="{3915C5E3-9513-46DA-90E4-0B124FE58D26}"/>
    <cellStyle name="Normal 18 2 3 2 3" xfId="45372" xr:uid="{A3E309BE-6837-4DF0-9628-A730A62EFF9F}"/>
    <cellStyle name="Normal 18 2 3 2 4" xfId="47939" xr:uid="{88F91BB7-25F4-4DB1-89E3-6ECD6F21DB6D}"/>
    <cellStyle name="Normal 18 2 3 3" xfId="45371" xr:uid="{F13C002E-28C8-4000-814B-E2C578939444}"/>
    <cellStyle name="Normal 18 2 3 3 2" xfId="45370" xr:uid="{7A08E22D-102B-4F35-B503-B7B89C724067}"/>
    <cellStyle name="Normal 18 2 3 4" xfId="45369" xr:uid="{045B6116-472A-4741-8D95-3B7A6B4F6AF9}"/>
    <cellStyle name="Normal 18 2 3 5" xfId="45368" xr:uid="{05078BBF-D0A1-4E31-B3BE-BA756EE28F5F}"/>
    <cellStyle name="Normal 18 2 3 6" xfId="47940" xr:uid="{C520130F-2F24-40A6-BAF0-9034E77E12FE}"/>
    <cellStyle name="Normal 18 2 4" xfId="45367" xr:uid="{5B114D53-C076-4457-8AFA-E58519193FEC}"/>
    <cellStyle name="Normal 18 2 4 2" xfId="45366" xr:uid="{83A8252F-DDA6-47DC-B763-A508A4C43036}"/>
    <cellStyle name="Normal 18 2 4 2 2" xfId="45365" xr:uid="{39B9E035-14B8-42DE-AF62-0F0988C082D0}"/>
    <cellStyle name="Normal 18 2 4 3" xfId="45364" xr:uid="{AEDDCBA6-4625-48D7-89E8-3032F8646380}"/>
    <cellStyle name="Normal 18 2 4 3 2" xfId="45363" xr:uid="{BD491B19-A600-4F41-90B0-0FB1732F1FAF}"/>
    <cellStyle name="Normal 18 2 4 4" xfId="45362" xr:uid="{29EDEDED-940B-41ED-9084-1F1BCF3AC8B6}"/>
    <cellStyle name="Normal 18 2 4 5" xfId="45361" xr:uid="{D543C4A2-DA69-40D6-983B-B47A4A4090A3}"/>
    <cellStyle name="Normal 18 2 4 6" xfId="47941" xr:uid="{B2848B85-FBA3-4FDD-A735-AC21B8D4C2D6}"/>
    <cellStyle name="Normal 18 2 5" xfId="45360" xr:uid="{A92A22F9-0ED1-46BE-AB50-F80CBAB140A9}"/>
    <cellStyle name="Normal 18 2 5 2" xfId="45359" xr:uid="{468135C5-2890-4CF0-BAC0-4C0A769E2CF5}"/>
    <cellStyle name="Normal 18 2 5 2 2" xfId="45358" xr:uid="{EE33E6D2-CB4C-4706-B23F-710AE29591B1}"/>
    <cellStyle name="Normal 18 2 5 3" xfId="45357" xr:uid="{6CB4C8E7-9912-4971-AFAD-C3E5F0222A5B}"/>
    <cellStyle name="Normal 18 2 5 3 2" xfId="45356" xr:uid="{3F9B6529-DEF5-4ED3-8286-28B726AEA033}"/>
    <cellStyle name="Normal 18 2 5 4" xfId="45355" xr:uid="{9C522FC2-7D49-4870-B04B-D41A313017BE}"/>
    <cellStyle name="Normal 18 2 6" xfId="45354" xr:uid="{F2357E0D-72B3-4664-BAD4-CF95E06A4983}"/>
    <cellStyle name="Normal 18 2 6 2" xfId="45353" xr:uid="{0B87CFCD-E3A3-4A99-92FF-075393906635}"/>
    <cellStyle name="Normal 18 2 7" xfId="45352" xr:uid="{CE1D242F-7984-4E96-A129-3C82ED5904AF}"/>
    <cellStyle name="Normal 18 2 7 2" xfId="45351" xr:uid="{8B42CBDB-DDB7-4B08-8A91-B5CCDA478204}"/>
    <cellStyle name="Normal 18 2 8" xfId="45350" xr:uid="{8BDD8AF7-03F0-4A15-9B93-39A8EF1C8B65}"/>
    <cellStyle name="Normal 18 2 9" xfId="45349" xr:uid="{C82203CA-2D6C-492B-B9EC-6EF152F8FC93}"/>
    <cellStyle name="Normal 18 20" xfId="45348" xr:uid="{F80F9C1F-A610-4E94-99CD-3997C6EF9F2C}"/>
    <cellStyle name="Normal 18 20 2" xfId="45347" xr:uid="{2279692B-0B8C-4215-ACA5-97BAC53672CF}"/>
    <cellStyle name="Normal 18 20 2 2" xfId="47942" xr:uid="{464B77AA-62D5-4A44-890A-EE6AFE974F46}"/>
    <cellStyle name="Normal 18 20 3" xfId="47943" xr:uid="{63AB9417-0052-45B7-8169-8F6D8538EAA3}"/>
    <cellStyle name="Normal 18 21" xfId="45346" xr:uid="{1EB1C2E0-721A-4E48-947D-913D5FA052B0}"/>
    <cellStyle name="Normal 18 21 2" xfId="45345" xr:uid="{83A539A6-2527-47DE-8825-9DB639C4B1C3}"/>
    <cellStyle name="Normal 18 21 2 2" xfId="47944" xr:uid="{32547B7C-5C54-4C3C-816C-88E3C99520AD}"/>
    <cellStyle name="Normal 18 21 3" xfId="47945" xr:uid="{EAD3FCBD-62C6-4F57-9292-41ADA59E7539}"/>
    <cellStyle name="Normal 18 22" xfId="45344" xr:uid="{9A84DCEE-9F11-4DD8-B8E3-0CC31109A87E}"/>
    <cellStyle name="Normal 18 22 2" xfId="45343" xr:uid="{74045A00-D99C-49F8-ACF4-03557AE9F9B4}"/>
    <cellStyle name="Normal 18 22 2 2" xfId="47946" xr:uid="{93135680-8381-495E-87E2-6F8E59AA7B1B}"/>
    <cellStyle name="Normal 18 22 3" xfId="47947" xr:uid="{06DDC605-785B-4383-A2FF-D83E419BC97C}"/>
    <cellStyle name="Normal 18 23" xfId="45342" xr:uid="{28079CDD-54D2-4332-A034-02F4AFECA9B4}"/>
    <cellStyle name="Normal 18 23 2" xfId="45341" xr:uid="{4D4C26BB-BDA6-4975-A2B8-A473971F0C8C}"/>
    <cellStyle name="Normal 18 23 2 2" xfId="47948" xr:uid="{E94C6DC2-713B-493A-BE4B-A35C15FD7F5B}"/>
    <cellStyle name="Normal 18 23 3" xfId="47949" xr:uid="{8DC40B7A-5FA3-4C1B-BE7D-8C93FC59BD72}"/>
    <cellStyle name="Normal 18 24" xfId="45340" xr:uid="{C261423D-8EB6-426D-80C6-78F431ECD278}"/>
    <cellStyle name="Normal 18 24 2" xfId="45339" xr:uid="{F78EF291-1A86-4B29-B239-EDC4B3F3B88B}"/>
    <cellStyle name="Normal 18 24 2 2" xfId="47950" xr:uid="{35F094EB-2395-4EA9-B4D6-A27A8F601DB5}"/>
    <cellStyle name="Normal 18 24 3" xfId="47951" xr:uid="{C3A83FD3-53DF-48B4-ADE7-8A8808B776CA}"/>
    <cellStyle name="Normal 18 25" xfId="45338" xr:uid="{ECCD9E97-6360-4A7E-8D58-2262EE7F459E}"/>
    <cellStyle name="Normal 18 25 2" xfId="45337" xr:uid="{F66DB6F3-7851-48AF-8226-D7180AD5A4AF}"/>
    <cellStyle name="Normal 18 25 2 2" xfId="47952" xr:uid="{148D86F9-6A20-4103-A1A0-7088D6F34115}"/>
    <cellStyle name="Normal 18 25 3" xfId="47953" xr:uid="{800D2CA5-B89C-4739-AF05-373CAADD8A80}"/>
    <cellStyle name="Normal 18 26" xfId="45336" xr:uid="{80BA2912-3BD5-4BC2-8118-5067CCAB677A}"/>
    <cellStyle name="Normal 18 26 2" xfId="45335" xr:uid="{BC9589DE-9EF5-4E98-A6BB-604764164A43}"/>
    <cellStyle name="Normal 18 26 2 2" xfId="47954" xr:uid="{82836467-072D-45F3-AC15-0B7DBCF5CDED}"/>
    <cellStyle name="Normal 18 26 3" xfId="47955" xr:uid="{5DF1B6A3-227A-478B-9F13-D12417EC1513}"/>
    <cellStyle name="Normal 18 27" xfId="45334" xr:uid="{A93A1FC8-5B14-4B9F-9CE1-AC42FAD48F5A}"/>
    <cellStyle name="Normal 18 27 2" xfId="45333" xr:uid="{A9A86BBD-8EEC-4364-97E8-044B24BF2825}"/>
    <cellStyle name="Normal 18 27 2 2" xfId="47956" xr:uid="{BDAA3F4D-CCCD-4171-8C27-C68DDE3D7FFD}"/>
    <cellStyle name="Normal 18 27 3" xfId="47957" xr:uid="{262687B6-8A58-4DFF-B2A7-3D0BBDC13DAD}"/>
    <cellStyle name="Normal 18 28" xfId="45332" xr:uid="{004A9A1D-3D50-4846-9590-43D32B84ED83}"/>
    <cellStyle name="Normal 18 28 2" xfId="45331" xr:uid="{DF12244D-7789-4D44-AB08-12BEE807CAA4}"/>
    <cellStyle name="Normal 18 28 2 2" xfId="47958" xr:uid="{98932AD2-2D6F-4E1E-8F23-5CC274B4AD59}"/>
    <cellStyle name="Normal 18 28 3" xfId="47959" xr:uid="{538BFB2C-4C56-4249-8D8E-DFDF2E4AB755}"/>
    <cellStyle name="Normal 18 29" xfId="45330" xr:uid="{3627F47A-4AD0-45BB-8AA3-D27AC1C829CB}"/>
    <cellStyle name="Normal 18 29 2" xfId="45329" xr:uid="{D45DC993-CDBE-4CE3-AA9B-15569BAB8617}"/>
    <cellStyle name="Normal 18 29 2 2" xfId="47960" xr:uid="{CADFA108-C8DF-4F28-BFFD-D95443615A28}"/>
    <cellStyle name="Normal 18 29 3" xfId="47961" xr:uid="{A8B7E0F9-4B08-4142-9A85-71DAF7CF084D}"/>
    <cellStyle name="Normal 18 3" xfId="45328" xr:uid="{D3DD2470-B00F-4E03-B6F5-55557B6F9B67}"/>
    <cellStyle name="Normal 18 3 10" xfId="47962" xr:uid="{BF81EBD8-88C8-4623-B2D4-F5FD0A30B892}"/>
    <cellStyle name="Normal 18 3 2" xfId="45327" xr:uid="{4A9F1AF9-3378-4680-BE47-8F2DF76D9FF2}"/>
    <cellStyle name="Normal 18 3 2 2" xfId="45326" xr:uid="{0C78BF3B-BEA6-49DF-9AEB-6DFC381B16CE}"/>
    <cellStyle name="Normal 18 3 2 2 2" xfId="45325" xr:uid="{3AA35644-F945-487D-9742-E044BA0F9B1D}"/>
    <cellStyle name="Normal 18 3 2 2 2 2" xfId="45324" xr:uid="{5AEB8863-512D-4E27-BE99-E90F9451F32D}"/>
    <cellStyle name="Normal 18 3 2 2 2 3" xfId="47963" xr:uid="{04107B5A-4F64-4A49-82FA-4ED391B9DF77}"/>
    <cellStyle name="Normal 18 3 2 2 3" xfId="45323" xr:uid="{D61687A6-3B11-4758-9AC9-F5AE67102327}"/>
    <cellStyle name="Normal 18 3 2 3" xfId="45322" xr:uid="{EE6D50C0-FE2E-492D-B912-066C331F988C}"/>
    <cellStyle name="Normal 18 3 2 3 2" xfId="45321" xr:uid="{1B0C0ECB-8212-491E-92C5-77BEA285ECAC}"/>
    <cellStyle name="Normal 18 3 2 4" xfId="45320" xr:uid="{639E747A-F896-438B-A83B-1B7FBF41D11C}"/>
    <cellStyle name="Normal 18 3 2 5" xfId="45319" xr:uid="{F1C1A22E-CDFA-420B-9EE1-744B6114A37C}"/>
    <cellStyle name="Normal 18 3 2 6" xfId="47964" xr:uid="{92885FE0-8458-4F6A-A3BB-96A98F2FB6F3}"/>
    <cellStyle name="Normal 18 3 3" xfId="45318" xr:uid="{2CAFAF3A-001E-4715-B9E5-71E3C2D767F9}"/>
    <cellStyle name="Normal 18 3 3 2" xfId="45317" xr:uid="{E2CE6503-CCB9-4E61-95B4-1EA6773E3F4F}"/>
    <cellStyle name="Normal 18 3 3 2 2" xfId="45316" xr:uid="{69ED57D5-4A01-4D51-956B-B75300547C70}"/>
    <cellStyle name="Normal 18 3 3 2 3" xfId="45315" xr:uid="{E2D084BC-1539-4A44-95D2-5C9E3F50BAE4}"/>
    <cellStyle name="Normal 18 3 3 2 4" xfId="47965" xr:uid="{25FB2BB1-ECD2-4E98-96AA-BD66D1B1CD46}"/>
    <cellStyle name="Normal 18 3 3 3" xfId="45314" xr:uid="{94A24713-5F82-4726-AC88-B95590F7EFEF}"/>
    <cellStyle name="Normal 18 3 3 3 2" xfId="45313" xr:uid="{DA41A1CB-29F2-4D74-A769-D7224646E19E}"/>
    <cellStyle name="Normal 18 3 3 4" xfId="45312" xr:uid="{133DAFDC-AF10-4524-9C72-67B9F2A5CC58}"/>
    <cellStyle name="Normal 18 3 3 5" xfId="45311" xr:uid="{ABA41721-311A-4B7C-99FE-7ECAAA6235B1}"/>
    <cellStyle name="Normal 18 3 3 6" xfId="47966" xr:uid="{6AD3EBE3-83E8-4327-9B59-E42B85FC3BF1}"/>
    <cellStyle name="Normal 18 3 4" xfId="45310" xr:uid="{CD8F257E-7A45-4A57-A0A4-033DFCB17FEE}"/>
    <cellStyle name="Normal 18 3 4 2" xfId="45309" xr:uid="{F002613D-313B-4578-BED6-E97306BCAEA6}"/>
    <cellStyle name="Normal 18 3 4 2 2" xfId="45308" xr:uid="{E95F4B9B-AD4A-47F6-97F9-CFB58F60CE6C}"/>
    <cellStyle name="Normal 18 3 4 3" xfId="45307" xr:uid="{C169293F-1731-43E4-803C-B80A5026EBF1}"/>
    <cellStyle name="Normal 18 3 4 3 2" xfId="45306" xr:uid="{8446E87B-884F-4F38-8F5D-D28315069E14}"/>
    <cellStyle name="Normal 18 3 4 4" xfId="45305" xr:uid="{E384A54E-D794-40CA-B18E-79EA48F3490F}"/>
    <cellStyle name="Normal 18 3 4 5" xfId="45304" xr:uid="{1B7940E3-5024-486B-869E-7B6A81D88AB9}"/>
    <cellStyle name="Normal 18 3 4 6" xfId="47967" xr:uid="{17175E7F-FA68-40E9-8BE1-E20D3018E18E}"/>
    <cellStyle name="Normal 18 3 5" xfId="45303" xr:uid="{9678738C-10CF-414B-9F87-4FAB5DB06D50}"/>
    <cellStyle name="Normal 18 3 5 2" xfId="45302" xr:uid="{19797B2D-5988-40B2-9810-EA2EC540D06C}"/>
    <cellStyle name="Normal 18 3 5 2 2" xfId="45301" xr:uid="{B115F863-C45D-4677-BC72-5B1221AEE552}"/>
    <cellStyle name="Normal 18 3 5 3" xfId="45300" xr:uid="{55AB7797-03B3-499C-90B7-AF3AEB80A72E}"/>
    <cellStyle name="Normal 18 3 5 3 2" xfId="45299" xr:uid="{2D9119FA-6BB1-484D-84E5-8DD64829715B}"/>
    <cellStyle name="Normal 18 3 5 4" xfId="45298" xr:uid="{B9F6C0FB-7EBA-4035-BF4B-857727CC1D71}"/>
    <cellStyle name="Normal 18 3 6" xfId="45297" xr:uid="{E530CA4D-C186-4E17-B148-2EF0472B9882}"/>
    <cellStyle name="Normal 18 3 6 2" xfId="45296" xr:uid="{7B2C9CD3-F3E9-4EF3-9E4D-0A19AEAB2AB4}"/>
    <cellStyle name="Normal 18 3 7" xfId="45295" xr:uid="{0DA0F422-286D-44B6-A7D3-0B2A475623E8}"/>
    <cellStyle name="Normal 18 3 7 2" xfId="45294" xr:uid="{400F0DF9-4762-4BB9-9747-5A00C778383F}"/>
    <cellStyle name="Normal 18 3 8" xfId="45293" xr:uid="{F4D1ACD7-5C62-418C-8B5F-3F08A756C5DE}"/>
    <cellStyle name="Normal 18 3 9" xfId="45292" xr:uid="{9AE23476-8A66-48A8-9C5C-BFF111D29B50}"/>
    <cellStyle name="Normal 18 30" xfId="45291" xr:uid="{20F75E49-109F-4A0E-B455-C744E5BEDFA3}"/>
    <cellStyle name="Normal 18 30 2" xfId="45290" xr:uid="{0A697432-0585-4D73-86CE-E7F0D147E620}"/>
    <cellStyle name="Normal 18 30 2 2" xfId="47968" xr:uid="{99FB6781-786B-4CAC-91FA-E8B452956CE8}"/>
    <cellStyle name="Normal 18 30 3" xfId="47969" xr:uid="{BF953A56-9176-438D-9CC6-874B607AF9B4}"/>
    <cellStyle name="Normal 18 31" xfId="45289" xr:uid="{58C02C33-0C29-4D9B-9DA4-3D7A9D9421D9}"/>
    <cellStyle name="Normal 18 31 2" xfId="45288" xr:uid="{1E233581-DF82-44EE-988A-DC2133F81E37}"/>
    <cellStyle name="Normal 18 31 2 2" xfId="47970" xr:uid="{3576287A-7974-41EB-A4B7-0D7B8F1F00B7}"/>
    <cellStyle name="Normal 18 31 3" xfId="47971" xr:uid="{3EDAB37E-5AAB-4876-BF44-7088E1C59569}"/>
    <cellStyle name="Normal 18 32" xfId="45287" xr:uid="{EABABE8A-13D6-4A76-9B7B-39FEE0994A1D}"/>
    <cellStyle name="Normal 18 32 2" xfId="45286" xr:uid="{4F8E5DF9-BBAB-490A-8FC9-DE1E29BB7742}"/>
    <cellStyle name="Normal 18 32 2 2" xfId="47972" xr:uid="{E5D90809-3864-4609-8820-863D477D3D7A}"/>
    <cellStyle name="Normal 18 32 3" xfId="47973" xr:uid="{03A537A4-BBD1-4DCE-93C7-ED94FF0323DC}"/>
    <cellStyle name="Normal 18 33" xfId="45285" xr:uid="{90702457-7E71-4DB9-B895-728701AD0319}"/>
    <cellStyle name="Normal 18 33 2" xfId="45284" xr:uid="{464F3D6A-2C30-4621-8DF1-5F85A3BE6106}"/>
    <cellStyle name="Normal 18 33 2 2" xfId="47974" xr:uid="{66BEA3C7-F04E-4BD9-93C6-E612BC65D18A}"/>
    <cellStyle name="Normal 18 33 3" xfId="47975" xr:uid="{1853F926-8B94-46E7-927C-933D55DF7B87}"/>
    <cellStyle name="Normal 18 34" xfId="45283" xr:uid="{2A556ADD-E2B7-4758-B631-8E52E2AEE39A}"/>
    <cellStyle name="Normal 18 34 2" xfId="45282" xr:uid="{CEF3A074-6B0B-40B2-9A2F-1158BAAF9AF1}"/>
    <cellStyle name="Normal 18 34 2 2" xfId="47976" xr:uid="{0692AC24-445F-494C-9BE1-853E88661D9C}"/>
    <cellStyle name="Normal 18 34 3" xfId="47977" xr:uid="{56EA2AAE-E670-4D14-B562-96C70C8AD1A1}"/>
    <cellStyle name="Normal 18 35" xfId="45281" xr:uid="{18A7689C-7B6A-40E9-B0C7-CA0645F6D551}"/>
    <cellStyle name="Normal 18 35 2" xfId="45280" xr:uid="{E003F610-6477-4DDF-804B-A4F3FF907FC5}"/>
    <cellStyle name="Normal 18 35 2 2" xfId="47978" xr:uid="{2D634C76-3D9D-4229-A4BE-FB95F672E282}"/>
    <cellStyle name="Normal 18 35 3" xfId="47979" xr:uid="{F4A87106-956B-43EC-897F-84B564D67147}"/>
    <cellStyle name="Normal 18 36" xfId="45279" xr:uid="{1BA6FAAD-1520-4B65-BA47-9816AE7A8997}"/>
    <cellStyle name="Normal 18 36 2" xfId="45278" xr:uid="{F8D7F83C-6037-4D98-9FA5-1800ED874550}"/>
    <cellStyle name="Normal 18 36 2 2" xfId="47980" xr:uid="{46A638E8-DA3B-440B-AE97-7FF4217706B6}"/>
    <cellStyle name="Normal 18 36 3" xfId="47981" xr:uid="{19F5264F-C5CF-4611-964A-EB2CA644C5BC}"/>
    <cellStyle name="Normal 18 37" xfId="45277" xr:uid="{5774886E-C172-4EFC-91B9-9F4B0D98FA91}"/>
    <cellStyle name="Normal 18 37 2" xfId="45276" xr:uid="{3CD7E6F9-3B71-4F8D-BC95-131C94B2E303}"/>
    <cellStyle name="Normal 18 37 2 2" xfId="47982" xr:uid="{D53EA280-0F67-4205-B899-5D3D8AC61A0A}"/>
    <cellStyle name="Normal 18 37 3" xfId="47983" xr:uid="{89576D35-03E9-4553-9F21-B4F73AFD3B50}"/>
    <cellStyle name="Normal 18 38" xfId="45275" xr:uid="{B0AE435B-F806-4A89-A17E-70B28E99D887}"/>
    <cellStyle name="Normal 18 38 2" xfId="45274" xr:uid="{F3456079-58A4-4596-BC69-C3FCE0186749}"/>
    <cellStyle name="Normal 18 38 2 2" xfId="47984" xr:uid="{1569FA3A-C88C-46E7-B12A-18A499FAE756}"/>
    <cellStyle name="Normal 18 38 3" xfId="47985" xr:uid="{4C58DEF4-F952-42F9-9E9F-72BCD8A0BD45}"/>
    <cellStyle name="Normal 18 39" xfId="45273" xr:uid="{95422017-9F02-4F4C-8FA9-7D23812F6B93}"/>
    <cellStyle name="Normal 18 39 2" xfId="45272" xr:uid="{324C6013-D0A1-4F40-B25C-6FA9E3B3F976}"/>
    <cellStyle name="Normal 18 39 2 2" xfId="47986" xr:uid="{CF3CB5BE-8EF9-4C21-988B-0A8A95704C7A}"/>
    <cellStyle name="Normal 18 39 3" xfId="47987" xr:uid="{2182333A-BD3B-4AAF-AFA9-27446EBC85EE}"/>
    <cellStyle name="Normal 18 4" xfId="45271" xr:uid="{BB6A3F03-D2F1-459E-8074-37B83A46C969}"/>
    <cellStyle name="Normal 18 4 2" xfId="45270" xr:uid="{EA0B4F60-BB8E-4FF9-925B-5E8CBD14A451}"/>
    <cellStyle name="Normal 18 4 2 2" xfId="45269" xr:uid="{02449183-F70C-4799-AFA3-071CAF8867C8}"/>
    <cellStyle name="Normal 18 4 2 2 2" xfId="45268" xr:uid="{38AC488B-2DDE-4D82-BC27-F68D248B82B7}"/>
    <cellStyle name="Normal 18 4 2 2 2 2" xfId="47988" xr:uid="{E048163C-D83F-410B-BC13-8CFFB7E0DEEC}"/>
    <cellStyle name="Normal 18 4 2 3" xfId="47989" xr:uid="{FC862BFE-7190-46CC-BB65-80C06E5127B8}"/>
    <cellStyle name="Normal 18 4 3" xfId="45267" xr:uid="{EE7EF7C1-6F22-4E3F-A3A1-EC1E0C33CEA6}"/>
    <cellStyle name="Normal 18 4 3 2" xfId="45266" xr:uid="{9A5F4F5A-1755-437D-9459-6D93968457CC}"/>
    <cellStyle name="Normal 18 4 3 2 2" xfId="47990" xr:uid="{6DC1EA79-AB16-41AD-B591-E78368D0DB78}"/>
    <cellStyle name="Normal 18 4 3 3" xfId="47991" xr:uid="{46D7A9DE-B8ED-44F3-A891-6E63F6867884}"/>
    <cellStyle name="Normal 18 4 4" xfId="45265" xr:uid="{A753BF7E-C27E-42FF-A057-07F0C0B7D1A6}"/>
    <cellStyle name="Normal 18 4 4 2" xfId="47992" xr:uid="{588114DB-22D3-442F-9C2D-BD916869634E}"/>
    <cellStyle name="Normal 18 4 5" xfId="45264" xr:uid="{46B85D5E-E46D-4859-BBBD-1D6D4B8A6720}"/>
    <cellStyle name="Normal 18 4 6" xfId="47993" xr:uid="{EAF9BD0E-FB92-46AD-BAD4-E2246202A8CE}"/>
    <cellStyle name="Normal 18 40" xfId="45263" xr:uid="{59F55392-750C-4D0C-BA8A-221639816806}"/>
    <cellStyle name="Normal 18 40 2" xfId="45262" xr:uid="{C5098211-1C85-4A0E-A160-EF1D6140F333}"/>
    <cellStyle name="Normal 18 40 2 2" xfId="47994" xr:uid="{8EC840E7-8AA3-41BD-B99D-7C4426DC257F}"/>
    <cellStyle name="Normal 18 40 3" xfId="47995" xr:uid="{67F9F9D6-FBC7-4312-9B1B-45C0C8DC8EA0}"/>
    <cellStyle name="Normal 18 41" xfId="45261" xr:uid="{704FF83C-CDFC-448B-8E90-A2B468386BBA}"/>
    <cellStyle name="Normal 18 41 2" xfId="45260" xr:uid="{BA9A4AF8-6A02-447B-8BEE-AD124B4DE16E}"/>
    <cellStyle name="Normal 18 41 2 2" xfId="47996" xr:uid="{8A16027A-D4D7-424C-81A4-E28243750E65}"/>
    <cellStyle name="Normal 18 41 3" xfId="47997" xr:uid="{28424E9B-62CC-48A6-99F3-AE8B7D2E5FC3}"/>
    <cellStyle name="Normal 18 42" xfId="45259" xr:uid="{24DE4E10-98D3-48EA-B4E4-B673F16A6996}"/>
    <cellStyle name="Normal 18 42 2" xfId="45258" xr:uid="{055A25A0-69B9-473A-8742-EFC15806A0C0}"/>
    <cellStyle name="Normal 18 42 2 2" xfId="47998" xr:uid="{FACCA265-32EC-43E8-A022-34DDE1F5219D}"/>
    <cellStyle name="Normal 18 42 3" xfId="47999" xr:uid="{9214B3C4-849D-4458-947E-7A8CC6D3D96C}"/>
    <cellStyle name="Normal 18 43" xfId="45257" xr:uid="{551160DF-2514-4E72-8700-620EC89D0A95}"/>
    <cellStyle name="Normal 18 43 2" xfId="45256" xr:uid="{799E5F47-9B47-43B8-B6CE-C9D9BD872846}"/>
    <cellStyle name="Normal 18 43 2 2" xfId="48000" xr:uid="{A0EE1C63-2986-4C94-9682-565FA590051B}"/>
    <cellStyle name="Normal 18 43 3" xfId="48001" xr:uid="{77D96C30-8C3E-481F-84BE-341343D1BD04}"/>
    <cellStyle name="Normal 18 44" xfId="45255" xr:uid="{CF346C49-08CB-443B-B5E2-E4A9B8A0C3C1}"/>
    <cellStyle name="Normal 18 44 2" xfId="45254" xr:uid="{F4012736-F4EA-4B79-8410-A7DFEB5505C1}"/>
    <cellStyle name="Normal 18 44 2 2" xfId="48002" xr:uid="{18122189-56A9-4B4E-8F19-5812212E3E96}"/>
    <cellStyle name="Normal 18 44 3" xfId="48003" xr:uid="{44012994-C37C-48D3-AFA2-DC2BF1408AD9}"/>
    <cellStyle name="Normal 18 45" xfId="45253" xr:uid="{B7553914-2226-4E05-B72A-B8A2BAB38D6D}"/>
    <cellStyle name="Normal 18 45 2" xfId="45252" xr:uid="{DFF95D27-5FFA-4EEC-9C63-9DB2981F5ECC}"/>
    <cellStyle name="Normal 18 45 2 2" xfId="48004" xr:uid="{B75FEF53-D2C6-435E-AEC0-96C71AD04870}"/>
    <cellStyle name="Normal 18 45 3" xfId="48005" xr:uid="{D4FBDEA1-5A79-4303-9F30-F320AE1AA683}"/>
    <cellStyle name="Normal 18 46" xfId="45251" xr:uid="{F48A69AC-176F-4891-BF00-27ACB1E78DF1}"/>
    <cellStyle name="Normal 18 46 2" xfId="45250" xr:uid="{89894CF6-5D56-4E98-98D1-40D678293D30}"/>
    <cellStyle name="Normal 18 46 2 2" xfId="48006" xr:uid="{DAF0FDB7-0709-47C6-B73B-0483B48969D6}"/>
    <cellStyle name="Normal 18 46 3" xfId="48007" xr:uid="{F8334766-75E1-4CC0-8D26-A4221B8F94D8}"/>
    <cellStyle name="Normal 18 47" xfId="45249" xr:uid="{4326D365-77B7-49EC-9DDC-6160001BD716}"/>
    <cellStyle name="Normal 18 47 2" xfId="45248" xr:uid="{8ADE622B-5B75-4DF6-B4C2-4E23D65C497E}"/>
    <cellStyle name="Normal 18 47 2 2" xfId="48008" xr:uid="{B09C843D-0187-4381-8540-C9998C83EFFF}"/>
    <cellStyle name="Normal 18 47 3" xfId="48009" xr:uid="{97E272D9-CE3D-430D-859B-DCAB5084E20B}"/>
    <cellStyle name="Normal 18 48" xfId="45247" xr:uid="{3381D175-43DA-41A0-B2B8-3DEF2831A4FB}"/>
    <cellStyle name="Normal 18 48 2" xfId="45246" xr:uid="{7F4D3C86-660E-4984-8D37-D7C6C237E396}"/>
    <cellStyle name="Normal 18 48 2 2" xfId="48010" xr:uid="{89EE4E57-AFC0-4E4C-BFDA-5C05BFFCD711}"/>
    <cellStyle name="Normal 18 48 3" xfId="48011" xr:uid="{7A5F9259-23A7-4289-BE6B-AADE95A816D8}"/>
    <cellStyle name="Normal 18 49" xfId="45245" xr:uid="{6B572433-57BF-429B-9DD2-4E62980EF9DA}"/>
    <cellStyle name="Normal 18 49 2" xfId="45244" xr:uid="{83361039-85BF-4FCE-A72E-6D474ECDE13D}"/>
    <cellStyle name="Normal 18 49 2 2" xfId="48012" xr:uid="{F2DA8D0E-1023-411D-B646-4AD026F84E44}"/>
    <cellStyle name="Normal 18 49 3" xfId="48013" xr:uid="{7E30238F-6190-4EEC-A5BC-A2D321CDF7DD}"/>
    <cellStyle name="Normal 18 5" xfId="45243" xr:uid="{136C04BE-8D1B-45B8-8AA1-C9E0CC95B3A0}"/>
    <cellStyle name="Normal 18 5 2" xfId="45242" xr:uid="{CA88D09C-4BD6-448C-8C2E-BDBB3FD2CA28}"/>
    <cellStyle name="Normal 18 5 2 2" xfId="45241" xr:uid="{115C14EB-A953-4925-B08C-2EC6298D0D11}"/>
    <cellStyle name="Normal 18 5 2 2 2" xfId="45240" xr:uid="{DBBB9DA6-1E94-42BB-A09B-618C66FB7C16}"/>
    <cellStyle name="Normal 18 5 2 2 2 2" xfId="48014" xr:uid="{9A9C56CE-0424-4416-9E5D-CAEB52DA49B0}"/>
    <cellStyle name="Normal 18 5 2 3" xfId="48015" xr:uid="{46B80FD2-97A0-4F92-AFC9-509D16DFFF48}"/>
    <cellStyle name="Normal 18 5 3" xfId="45239" xr:uid="{C0ECDA5F-37E8-4D3B-BB7C-7E6A0D5D62B4}"/>
    <cellStyle name="Normal 18 5 3 2" xfId="45238" xr:uid="{62784DAA-A783-4E2C-94FB-F2288A07CAAB}"/>
    <cellStyle name="Normal 18 5 3 2 2" xfId="48016" xr:uid="{0E9BFC04-3717-47D3-9D05-48CB412EED7A}"/>
    <cellStyle name="Normal 18 5 3 3" xfId="48017" xr:uid="{01F7F383-9933-4BF3-B297-26C469645581}"/>
    <cellStyle name="Normal 18 5 4" xfId="45237" xr:uid="{37A4FA1F-B363-4A8B-991B-25B4B982603B}"/>
    <cellStyle name="Normal 18 5 4 2" xfId="48018" xr:uid="{66A6AA0B-234D-4C7A-ACB6-919DF464AE44}"/>
    <cellStyle name="Normal 18 5 5" xfId="45236" xr:uid="{7756AB00-D82E-4B96-97C8-915B0D2E040C}"/>
    <cellStyle name="Normal 18 5 6" xfId="48019" xr:uid="{D3B53625-2C63-44AC-849B-5F3583756B84}"/>
    <cellStyle name="Normal 18 50" xfId="45235" xr:uid="{5571FAAF-905E-4588-AF4E-9302D94C8CC2}"/>
    <cellStyle name="Normal 18 50 2" xfId="45234" xr:uid="{BB21E733-4AD4-4470-B698-B205812318AC}"/>
    <cellStyle name="Normal 18 50 2 2" xfId="48020" xr:uid="{3276679B-89AE-4201-BE0C-9D7F0A995BE4}"/>
    <cellStyle name="Normal 18 50 3" xfId="48021" xr:uid="{E38F1EB5-6876-4B05-9D81-6F5C17AE7CAF}"/>
    <cellStyle name="Normal 18 51" xfId="45233" xr:uid="{3AE6D42F-33F8-46FC-A0F6-A6E0FB3F20B7}"/>
    <cellStyle name="Normal 18 51 2" xfId="45232" xr:uid="{96CBE69F-CACE-4596-911D-2030CED2A3FE}"/>
    <cellStyle name="Normal 18 51 2 2" xfId="45231" xr:uid="{8277C432-F84C-4A4A-BB88-989D9D029313}"/>
    <cellStyle name="Normal 18 51 2 2 2" xfId="48022" xr:uid="{33C11B0E-0921-443C-A4BC-8B57E77C7F64}"/>
    <cellStyle name="Normal 18 51 3" xfId="48023" xr:uid="{E73CEF01-5FF9-419E-A5C5-085C098D0AA3}"/>
    <cellStyle name="Normal 18 52" xfId="45230" xr:uid="{879FE730-7604-478B-B29B-4C7C29E48819}"/>
    <cellStyle name="Normal 18 52 2" xfId="48024" xr:uid="{F2117220-85D1-4FF8-AC53-45AA9013E27F}"/>
    <cellStyle name="Normal 18 53" xfId="45229" xr:uid="{763F4736-7828-4AC5-8088-180313B10887}"/>
    <cellStyle name="Normal 18 53 2" xfId="48025" xr:uid="{5337184C-42F9-4FE3-AFF4-D7A549382C47}"/>
    <cellStyle name="Normal 18 54" xfId="45228" xr:uid="{02AA22B8-7CA6-4CB6-8BD0-B7E871E061EA}"/>
    <cellStyle name="Normal 18 54 2" xfId="48026" xr:uid="{1F4C713B-CC9D-47FC-B630-F94F5E91D6C5}"/>
    <cellStyle name="Normal 18 55" xfId="45227" xr:uid="{703ED909-6E09-417C-BD6F-A8D939C9F880}"/>
    <cellStyle name="Normal 18 55 2" xfId="48027" xr:uid="{76332D2D-4E44-4DA1-98E1-694C2B8F24BB}"/>
    <cellStyle name="Normal 18 56" xfId="45226" xr:uid="{57F83692-1AB7-4D9B-830D-94F91E23EE8F}"/>
    <cellStyle name="Normal 18 56 2" xfId="48028" xr:uid="{A4328222-0022-4291-8299-C1AE49FF2B94}"/>
    <cellStyle name="Normal 18 57" xfId="45225" xr:uid="{7E753E1A-59AE-4ECB-B82C-9F8CEA95DB3F}"/>
    <cellStyle name="Normal 18 57 2" xfId="48029" xr:uid="{4F8D33DB-F63A-479B-81F1-063547D197DB}"/>
    <cellStyle name="Normal 18 58" xfId="45224" xr:uid="{742550F8-A09A-4A40-9B28-42BF9543408A}"/>
    <cellStyle name="Normal 18 58 2" xfId="48030" xr:uid="{EF6673E4-0318-42A6-88BC-751DCD3FD970}"/>
    <cellStyle name="Normal 18 59" xfId="45223" xr:uid="{EC34E0CF-7834-4EE2-A070-25B7FD4D1AC4}"/>
    <cellStyle name="Normal 18 59 2" xfId="48031" xr:uid="{B02F2616-906A-4C9F-9AF0-DE1C5FD44C9C}"/>
    <cellStyle name="Normal 18 6" xfId="45222" xr:uid="{4B255A7C-0233-427D-A110-8B2FC6D0448D}"/>
    <cellStyle name="Normal 18 6 2" xfId="45221" xr:uid="{563C3F14-FCAD-4001-9A03-30F7B7A3DA19}"/>
    <cellStyle name="Normal 18 6 2 2" xfId="45220" xr:uid="{4036431F-1521-477A-9727-89FB0DEA4094}"/>
    <cellStyle name="Normal 18 6 2 2 2" xfId="45219" xr:uid="{7B2C1475-9A60-487A-9C9D-91DF8C3BCEA6}"/>
    <cellStyle name="Normal 18 6 2 2 2 2" xfId="48032" xr:uid="{C5B7F918-EAE8-4639-B0EC-BCE32B2952E0}"/>
    <cellStyle name="Normal 18 6 2 3" xfId="48033" xr:uid="{89B56F71-2B07-434E-B634-0EBACC5650D1}"/>
    <cellStyle name="Normal 18 6 3" xfId="45218" xr:uid="{320819B9-F5BD-4466-A82F-6D1B7BFC9159}"/>
    <cellStyle name="Normal 18 6 3 2" xfId="45217" xr:uid="{7E8282CF-5CB3-41DF-A8B8-119200EF57B9}"/>
    <cellStyle name="Normal 18 6 3 2 2" xfId="48034" xr:uid="{E322B590-A9A4-4B9C-8459-2701D018C9AA}"/>
    <cellStyle name="Normal 18 6 3 3" xfId="48035" xr:uid="{741602EA-D042-4F45-950D-495E8A81B0E6}"/>
    <cellStyle name="Normal 18 6 4" xfId="45216" xr:uid="{600C8B9C-D76F-4C39-9D7D-4E857461552B}"/>
    <cellStyle name="Normal 18 6 4 2" xfId="48036" xr:uid="{6A32E096-2B10-4E5F-819D-4C934084A41F}"/>
    <cellStyle name="Normal 18 6 5" xfId="45215" xr:uid="{D86ED80E-FA47-43B8-AC4A-CBC8A837E32D}"/>
    <cellStyle name="Normal 18 6 6" xfId="48037" xr:uid="{C9997F00-63C6-414C-B10F-78512BB4899E}"/>
    <cellStyle name="Normal 18 60" xfId="45214" xr:uid="{010824EE-27DA-4E82-A13A-C20E6674776B}"/>
    <cellStyle name="Normal 18 60 2" xfId="48038" xr:uid="{52318D5D-96F7-4814-98FD-AA355B933CBC}"/>
    <cellStyle name="Normal 18 61" xfId="45213" xr:uid="{D53D47FA-D61E-4F14-BCF2-0AFED8BA4181}"/>
    <cellStyle name="Normal 18 61 2" xfId="48039" xr:uid="{66E11249-4394-4206-A67B-CC4700D170C8}"/>
    <cellStyle name="Normal 18 62" xfId="45212" xr:uid="{59BE7E26-CB27-4385-8F9E-B7910D0358F6}"/>
    <cellStyle name="Normal 18 62 2" xfId="48040" xr:uid="{FA22651E-AA5C-4E55-98E1-11C6D4470D94}"/>
    <cellStyle name="Normal 18 63" xfId="45211" xr:uid="{466A2B92-C68E-43AD-911F-12ACE6AB22A7}"/>
    <cellStyle name="Normal 18 63 2" xfId="48041" xr:uid="{2EFD75F9-893C-4BF1-9707-AC1090C9E633}"/>
    <cellStyle name="Normal 18 64" xfId="45210" xr:uid="{3E6972D4-77CA-4E63-A99B-383CF058DA5F}"/>
    <cellStyle name="Normal 18 65" xfId="45209" xr:uid="{4CDE6E16-8E9F-46D5-B19D-91FC50CA45CE}"/>
    <cellStyle name="Normal 18 65 2" xfId="48042" xr:uid="{42E035C5-3ED2-4A80-9EA3-4CC61AE05B9E}"/>
    <cellStyle name="Normal 18 66" xfId="45208" xr:uid="{956F7C31-2FF0-4AA2-B3D0-2F5E3ED55C9D}"/>
    <cellStyle name="Normal 18 67" xfId="48043" xr:uid="{C0DBC65B-52F3-4CFA-B5AF-B7A450927AD4}"/>
    <cellStyle name="Normal 18 7" xfId="45207" xr:uid="{D9E4BAC6-9BDF-4128-A224-CF1CCD7D068E}"/>
    <cellStyle name="Normal 18 7 2" xfId="45206" xr:uid="{0508DB0A-1CFE-4B81-B6E9-74D699EA6065}"/>
    <cellStyle name="Normal 18 7 2 2" xfId="45205" xr:uid="{D4A9C2DA-5976-43D5-A1A0-511B1924C9AE}"/>
    <cellStyle name="Normal 18 7 2 2 2" xfId="45204" xr:uid="{1691E8D7-46F8-491A-BB00-79C51E8FD631}"/>
    <cellStyle name="Normal 18 7 2 2 2 2" xfId="48044" xr:uid="{51F10BF7-1CBA-4460-876C-2AD322EDF8CC}"/>
    <cellStyle name="Normal 18 7 2 3" xfId="48045" xr:uid="{0DDAD8BD-7705-4A7B-A87D-A3122BC89172}"/>
    <cellStyle name="Normal 18 7 3" xfId="45203" xr:uid="{CE8CC7A2-FA4B-4EBB-843A-C3FD09A68B83}"/>
    <cellStyle name="Normal 18 7 3 2" xfId="45202" xr:uid="{FAAB4C40-DF4B-450B-9ED7-07E82650118C}"/>
    <cellStyle name="Normal 18 7 3 2 2" xfId="48046" xr:uid="{F400B25D-1322-4635-8D25-A6A25F1BD46B}"/>
    <cellStyle name="Normal 18 7 3 3" xfId="48047" xr:uid="{A9FFF1E1-1276-49E6-954F-18DC4F0B8742}"/>
    <cellStyle name="Normal 18 7 4" xfId="45201" xr:uid="{1F6C9277-0422-42AD-A0AF-4C1937C84A8B}"/>
    <cellStyle name="Normal 18 7 4 2" xfId="48048" xr:uid="{4941B23D-B915-42BE-A373-8EA85A1DD932}"/>
    <cellStyle name="Normal 18 7 5" xfId="48049" xr:uid="{59ACA01E-55B5-4DE0-9114-DD82BA7380EB}"/>
    <cellStyle name="Normal 18 8" xfId="45200" xr:uid="{AEC21024-0579-4E93-96F4-0B72118808B7}"/>
    <cellStyle name="Normal 18 8 2" xfId="45199" xr:uid="{87E23576-929C-43AC-8BC8-0944D62705F1}"/>
    <cellStyle name="Normal 18 8 2 2" xfId="45198" xr:uid="{3A0EEF84-847D-46A5-A5B9-7DD402FBB096}"/>
    <cellStyle name="Normal 18 8 2 2 2" xfId="45197" xr:uid="{A36CA9FA-BA78-40E6-B6F5-54CA9B3A0273}"/>
    <cellStyle name="Normal 18 8 2 2 2 2" xfId="48050" xr:uid="{90A67486-9983-4F54-A3E6-82CF06090332}"/>
    <cellStyle name="Normal 18 8 2 2 3" xfId="48051" xr:uid="{A2BF3F6F-A052-4F1A-89F3-AE23865924A7}"/>
    <cellStyle name="Normal 18 8 2 3" xfId="48052" xr:uid="{E2BEB8B4-D7BF-44C3-8EF8-23F585246B46}"/>
    <cellStyle name="Normal 18 8 3" xfId="45196" xr:uid="{2E633A74-1397-4FDA-9580-93AC3371331D}"/>
    <cellStyle name="Normal 18 8 3 2" xfId="45195" xr:uid="{CFE65470-28E0-4F14-87C0-09BBC24C4009}"/>
    <cellStyle name="Normal 18 8 3 2 2" xfId="48053" xr:uid="{01E6E35E-9833-458B-950D-5293162896BA}"/>
    <cellStyle name="Normal 18 8 3 3" xfId="48054" xr:uid="{11032A60-2237-4FAD-9D7E-9E35D8753CD1}"/>
    <cellStyle name="Normal 18 8 4" xfId="45194" xr:uid="{F4FD0BC2-4217-4C9B-8445-A7DC35498094}"/>
    <cellStyle name="Normal 18 8 4 2" xfId="48055" xr:uid="{3E7CC2D7-9019-4A21-A6D8-917100749AF7}"/>
    <cellStyle name="Normal 18 8 5" xfId="48056" xr:uid="{36BD7194-0D1D-468B-B56D-74AE2337E21C}"/>
    <cellStyle name="Normal 18 9" xfId="45193" xr:uid="{C65375F0-0407-4B83-B8EF-EFCD6DC8476C}"/>
    <cellStyle name="Normal 18 9 2" xfId="45192" xr:uid="{D89A648A-86F8-4BB4-B042-849CCCD7545E}"/>
    <cellStyle name="Normal 18 9 2 2" xfId="48057" xr:uid="{70C43321-D028-477C-AA9B-001ECA6C127B}"/>
    <cellStyle name="Normal 18 9 3" xfId="48058" xr:uid="{DEFD9E66-D72A-4E76-B3A7-3FDDE6A260DC}"/>
    <cellStyle name="Normal 19" xfId="45191" xr:uid="{2629EE26-A39D-44DB-9FA6-42995600E656}"/>
    <cellStyle name="Normal 19 10" xfId="45190" xr:uid="{5982F86D-3940-45A4-B71B-C1822587D2FC}"/>
    <cellStyle name="Normal 19 11" xfId="48059" xr:uid="{DD08A424-9FB9-4354-8782-0E08D2878B5B}"/>
    <cellStyle name="Normal 19 2" xfId="45189" xr:uid="{37704FA9-F3AB-4D49-85FA-19AF6BD30C7E}"/>
    <cellStyle name="Normal 19 2 10" xfId="48060" xr:uid="{DEFE650C-40E8-4BAD-A89D-1F6F040AB00C}"/>
    <cellStyle name="Normal 19 2 2" xfId="45188" xr:uid="{CAC81673-7BE6-4764-8916-6869E0F885B0}"/>
    <cellStyle name="Normal 19 2 2 2" xfId="45187" xr:uid="{4266E8E5-C94A-4697-BD43-86A1913B1976}"/>
    <cellStyle name="Normal 19 2 2 2 2" xfId="45186" xr:uid="{0CE20CBF-F0EC-4ABC-B4BB-941D97672E32}"/>
    <cellStyle name="Normal 19 2 2 3" xfId="45185" xr:uid="{F01D2CEA-B000-45D0-8BEE-F43DFE290D92}"/>
    <cellStyle name="Normal 19 2 2 3 2" xfId="45184" xr:uid="{64F4B8AA-37CF-40AD-8F1B-0F3F46C9DE17}"/>
    <cellStyle name="Normal 19 2 2 4" xfId="45183" xr:uid="{F011457F-CAF3-4814-8644-D1FAA2031285}"/>
    <cellStyle name="Normal 19 2 2 5" xfId="45182" xr:uid="{4B00E9F0-A716-45CA-B342-C31C288DCEB4}"/>
    <cellStyle name="Normal 19 2 2 6" xfId="48061" xr:uid="{20E96EE3-C73E-43B5-B60A-C807B54A503C}"/>
    <cellStyle name="Normal 19 2 3" xfId="45181" xr:uid="{CFF03650-3A98-4D2A-A4C2-C183EDC903C4}"/>
    <cellStyle name="Normal 19 2 3 2" xfId="45180" xr:uid="{BF94AA51-8B7D-451F-AA12-C24B7D1CC308}"/>
    <cellStyle name="Normal 19 2 3 2 2" xfId="45179" xr:uid="{3FCA1090-918C-4927-9C4A-6CB7E039A435}"/>
    <cellStyle name="Normal 19 2 3 3" xfId="45178" xr:uid="{0D5AC04E-DBD1-48B5-B0DD-80C44C787D82}"/>
    <cellStyle name="Normal 19 2 3 3 2" xfId="45177" xr:uid="{B51CE7D9-701A-47AF-9F85-0269ACADD8DB}"/>
    <cellStyle name="Normal 19 2 3 4" xfId="45176" xr:uid="{51E97EAC-81C0-43FB-BD95-8CA763016F47}"/>
    <cellStyle name="Normal 19 2 4" xfId="45175" xr:uid="{DC2C679F-BDBD-434E-A636-1ABFA4E1ADE9}"/>
    <cellStyle name="Normal 19 2 4 2" xfId="45174" xr:uid="{2425108D-0876-4D7E-B664-0AB7BA151443}"/>
    <cellStyle name="Normal 19 2 4 2 2" xfId="45173" xr:uid="{5740BD8E-208E-483F-8599-DD08B8326D61}"/>
    <cellStyle name="Normal 19 2 4 3" xfId="45172" xr:uid="{334E540F-5476-480D-A56B-70011B3ABBBF}"/>
    <cellStyle name="Normal 19 2 4 3 2" xfId="45171" xr:uid="{63E191DF-BAEE-4215-A4DE-C44691D35A51}"/>
    <cellStyle name="Normal 19 2 4 4" xfId="45170" xr:uid="{FC3E76A8-B72E-4056-85B2-C72C2C350EBF}"/>
    <cellStyle name="Normal 19 2 5" xfId="45169" xr:uid="{BA671AD9-FA94-45EB-982A-83FB0E1D23F1}"/>
    <cellStyle name="Normal 19 2 5 2" xfId="45168" xr:uid="{D39B8547-C9D4-4864-938A-13327D79E18D}"/>
    <cellStyle name="Normal 19 2 5 2 2" xfId="45167" xr:uid="{7D5EB435-0B05-4A43-866A-961236F20F46}"/>
    <cellStyle name="Normal 19 2 5 3" xfId="45166" xr:uid="{D4FB7D63-9336-40F0-95B7-1FDD020CBDF1}"/>
    <cellStyle name="Normal 19 2 5 3 2" xfId="45165" xr:uid="{AD27E140-4C16-410E-805F-C32641F8F517}"/>
    <cellStyle name="Normal 19 2 5 4" xfId="45164" xr:uid="{B55764DD-E70E-40D7-A1AB-0BA2C6C2E830}"/>
    <cellStyle name="Normal 19 2 6" xfId="45163" xr:uid="{2F754279-625D-4E7D-B244-5F04D78F8641}"/>
    <cellStyle name="Normal 19 2 6 2" xfId="45162" xr:uid="{D91A43A5-3585-4D67-9F0D-E01D1A5C623E}"/>
    <cellStyle name="Normal 19 2 7" xfId="45161" xr:uid="{1987D8D4-25E8-44EF-9296-7CA79092A3D7}"/>
    <cellStyle name="Normal 19 2 7 2" xfId="45160" xr:uid="{5E4C59CD-B7FF-4750-A3F8-6E2E15CC9551}"/>
    <cellStyle name="Normal 19 2 8" xfId="45159" xr:uid="{575DEA87-5173-4438-B718-930C12AE5072}"/>
    <cellStyle name="Normal 19 2 9" xfId="45158" xr:uid="{2CE5D7E6-9060-42D4-882A-DEE7AB116365}"/>
    <cellStyle name="Normal 19 3" xfId="45157" xr:uid="{46BB729C-6C27-427A-B4E6-48698E80AE20}"/>
    <cellStyle name="Normal 19 3 10" xfId="48062" xr:uid="{61C01F1A-890C-4D0F-A318-B3AAF3B7102B}"/>
    <cellStyle name="Normal 19 3 2" xfId="45156" xr:uid="{B8C87E49-9900-4693-8251-49FD137568FF}"/>
    <cellStyle name="Normal 19 3 2 2" xfId="45155" xr:uid="{28C6A00A-8E90-4F5F-96D6-844F5689914D}"/>
    <cellStyle name="Normal 19 3 2 2 2" xfId="45154" xr:uid="{27D8FD6E-9AE7-4700-96DE-11F4A18A5C07}"/>
    <cellStyle name="Normal 19 3 2 3" xfId="45153" xr:uid="{F8863254-75BE-4F11-8881-3D91AADF1A9B}"/>
    <cellStyle name="Normal 19 3 2 3 2" xfId="45152" xr:uid="{CAAB6237-72F6-46EC-BEDA-A01775BAE581}"/>
    <cellStyle name="Normal 19 3 2 4" xfId="45151" xr:uid="{4346270E-CAEA-4705-84D0-42F1EFAAAC31}"/>
    <cellStyle name="Normal 19 3 3" xfId="45150" xr:uid="{D3F70CD2-4E07-4C2A-8B36-E210627404F4}"/>
    <cellStyle name="Normal 19 3 3 2" xfId="45149" xr:uid="{2BC0C38A-C411-4B16-9332-3690186857E7}"/>
    <cellStyle name="Normal 19 3 3 2 2" xfId="45148" xr:uid="{36836350-E95B-4853-8194-4E7F9A83BB36}"/>
    <cellStyle name="Normal 19 3 3 3" xfId="45147" xr:uid="{9EBDEF46-3447-4861-80E0-39FB859B9510}"/>
    <cellStyle name="Normal 19 3 3 3 2" xfId="45146" xr:uid="{5FC0BE69-320F-42AB-879B-5FB88B1AF63F}"/>
    <cellStyle name="Normal 19 3 3 4" xfId="45145" xr:uid="{76FDF785-F877-491F-92BF-C5942E5A156E}"/>
    <cellStyle name="Normal 19 3 4" xfId="45144" xr:uid="{EFB78A86-B2B2-4D91-9F18-147A741308BB}"/>
    <cellStyle name="Normal 19 3 4 2" xfId="45143" xr:uid="{F9FB6C7B-E25B-48B0-88DB-B92841DEE80C}"/>
    <cellStyle name="Normal 19 3 4 2 2" xfId="45142" xr:uid="{5546B939-FEB9-41D8-978F-E5077AE5AEE5}"/>
    <cellStyle name="Normal 19 3 4 3" xfId="45141" xr:uid="{9A26DF02-5F1E-4F9B-891F-C17708F24CDD}"/>
    <cellStyle name="Normal 19 3 4 3 2" xfId="45140" xr:uid="{E49A6BB6-4D4D-4F1E-8A4D-76540BF0EAFB}"/>
    <cellStyle name="Normal 19 3 4 4" xfId="45139" xr:uid="{77136904-FC6D-4D71-8358-FD2081CB8211}"/>
    <cellStyle name="Normal 19 3 5" xfId="45138" xr:uid="{5196D91E-7D98-472E-83E3-BE1FF37F935B}"/>
    <cellStyle name="Normal 19 3 5 2" xfId="45137" xr:uid="{617BAB5B-7A17-481C-9481-28884F6C3FB6}"/>
    <cellStyle name="Normal 19 3 5 2 2" xfId="45136" xr:uid="{67E70586-4272-4666-8002-E11361637369}"/>
    <cellStyle name="Normal 19 3 5 3" xfId="45135" xr:uid="{4A997D75-937C-4FC2-889E-6696611902F5}"/>
    <cellStyle name="Normal 19 3 5 3 2" xfId="45134" xr:uid="{26B5D118-A600-4781-90DA-384B928A9B9B}"/>
    <cellStyle name="Normal 19 3 5 4" xfId="45133" xr:uid="{67D7668A-5717-4108-9BAE-89A943242E68}"/>
    <cellStyle name="Normal 19 3 6" xfId="45132" xr:uid="{C458D677-E906-46BD-AAC6-A51705B59202}"/>
    <cellStyle name="Normal 19 3 6 2" xfId="45131" xr:uid="{E11CFB9A-269B-4725-B532-49B05004784A}"/>
    <cellStyle name="Normal 19 3 7" xfId="45130" xr:uid="{BC41A2E0-20C3-465C-A76E-99525064719A}"/>
    <cellStyle name="Normal 19 3 7 2" xfId="45129" xr:uid="{457CBF73-80C0-4A8A-8324-30984AAE08B1}"/>
    <cellStyle name="Normal 19 3 8" xfId="45128" xr:uid="{EE1608FB-1599-4DB3-9CD0-BE5FDEC0A25A}"/>
    <cellStyle name="Normal 19 3 9" xfId="45127" xr:uid="{506DAFC5-43FD-4C23-B7DF-3FFD3484331F}"/>
    <cellStyle name="Normal 19 4" xfId="45126" xr:uid="{DE4039B0-6293-42F9-810C-5B0252DCD7B4}"/>
    <cellStyle name="Normal 19 4 10" xfId="48063" xr:uid="{8493A547-47E0-4BD7-AAAC-66B66615DDDD}"/>
    <cellStyle name="Normal 19 4 2" xfId="45125" xr:uid="{BCFF343D-0D09-4235-88DA-48CBD14ADEA2}"/>
    <cellStyle name="Normal 19 4 2 2" xfId="45124" xr:uid="{A0D93D09-B455-4026-8708-0B7D0BCDF602}"/>
    <cellStyle name="Normal 19 4 2 2 2" xfId="45123" xr:uid="{5F1CD164-B6C9-453A-A70A-39F53D0A611C}"/>
    <cellStyle name="Normal 19 4 2 3" xfId="45122" xr:uid="{36A0BDCD-28D9-484A-89EF-E5CEF840F447}"/>
    <cellStyle name="Normal 19 4 2 3 2" xfId="45121" xr:uid="{BA7FFA5F-52E1-4259-8DA0-1CA5E3D91CBE}"/>
    <cellStyle name="Normal 19 4 2 4" xfId="45120" xr:uid="{E0F2B1CF-53AC-4218-AF29-7A9BB08FA642}"/>
    <cellStyle name="Normal 19 4 3" xfId="45119" xr:uid="{15ACDFAC-6BA8-41C2-B4A2-D52D4CFAEB79}"/>
    <cellStyle name="Normal 19 4 3 2" xfId="45118" xr:uid="{96FAD16F-BC0E-493D-9696-E8FA48867A94}"/>
    <cellStyle name="Normal 19 4 3 2 2" xfId="45117" xr:uid="{EBE97FCC-BA91-4939-97B9-7BC02FA7904B}"/>
    <cellStyle name="Normal 19 4 3 3" xfId="45116" xr:uid="{E9A9AA63-4FDB-441E-B2B7-ECFC55DD416C}"/>
    <cellStyle name="Normal 19 4 3 3 2" xfId="45115" xr:uid="{9D1080FD-5187-42E7-BE23-6560201FF62D}"/>
    <cellStyle name="Normal 19 4 3 4" xfId="45114" xr:uid="{AD85F65C-28BA-4EEC-A5F2-DB97C2A52A6B}"/>
    <cellStyle name="Normal 19 4 4" xfId="45113" xr:uid="{EAA18F45-7314-46A3-9B14-42DD566B91C3}"/>
    <cellStyle name="Normal 19 4 4 2" xfId="45112" xr:uid="{9C8B24B4-9062-4D7C-825C-E0A72B02BF4A}"/>
    <cellStyle name="Normal 19 4 4 2 2" xfId="45111" xr:uid="{F4652363-3D2E-4065-BCEC-CE00AC87F988}"/>
    <cellStyle name="Normal 19 4 4 3" xfId="45110" xr:uid="{AE92CE3A-4F8F-48B3-A5EB-E9DDB2058921}"/>
    <cellStyle name="Normal 19 4 4 3 2" xfId="45109" xr:uid="{9578EF04-A022-477C-8853-F841D94BC27C}"/>
    <cellStyle name="Normal 19 4 4 4" xfId="45108" xr:uid="{DE9B53A4-47CC-4A81-896A-04F20E76D92D}"/>
    <cellStyle name="Normal 19 4 5" xfId="45107" xr:uid="{A3B66F67-CFBA-4C7B-BCA9-25539B936E9D}"/>
    <cellStyle name="Normal 19 4 5 2" xfId="45106" xr:uid="{F8179139-5A05-4C95-85FC-24837DFAC34E}"/>
    <cellStyle name="Normal 19 4 5 2 2" xfId="45105" xr:uid="{8FA9413F-4C5F-4C49-A9E4-AB74A243B9D5}"/>
    <cellStyle name="Normal 19 4 5 3" xfId="45104" xr:uid="{A33309D5-D9A4-4A59-9D3D-ABEFE31AE525}"/>
    <cellStyle name="Normal 19 4 5 3 2" xfId="45103" xr:uid="{DD417056-2A5D-455B-96C0-950098A3292E}"/>
    <cellStyle name="Normal 19 4 5 4" xfId="45102" xr:uid="{74EBE583-4AF8-47CC-9F30-B01D4F17C438}"/>
    <cellStyle name="Normal 19 4 6" xfId="45101" xr:uid="{0E4A152E-F765-4B41-81A1-7F06F08351CE}"/>
    <cellStyle name="Normal 19 4 6 2" xfId="45100" xr:uid="{31317600-D3FF-48E1-97CF-01EA3822A1BC}"/>
    <cellStyle name="Normal 19 4 7" xfId="45099" xr:uid="{557004F6-5A93-4677-9997-D732875F4A47}"/>
    <cellStyle name="Normal 19 4 7 2" xfId="45098" xr:uid="{BF802A03-7F6E-4E9A-A743-70573E6CE38F}"/>
    <cellStyle name="Normal 19 4 8" xfId="45097" xr:uid="{EAB707EF-BAF7-4E92-AACE-114F1E743225}"/>
    <cellStyle name="Normal 19 4 9" xfId="45096" xr:uid="{57805B70-3F9C-479D-B7DB-91CB2C758106}"/>
    <cellStyle name="Normal 19 5" xfId="45095" xr:uid="{37F254D3-C7D0-4927-ACC6-D28E55491551}"/>
    <cellStyle name="Normal 19 5 10" xfId="48064" xr:uid="{5D3C0B02-F05A-4FDA-83D1-B2A53D60EE94}"/>
    <cellStyle name="Normal 19 5 2" xfId="45094" xr:uid="{8445BEBA-8E94-476E-8E58-66588BAB444D}"/>
    <cellStyle name="Normal 19 5 2 2" xfId="45093" xr:uid="{D8BD0437-064D-446A-824D-274B431E46DE}"/>
    <cellStyle name="Normal 19 5 2 2 2" xfId="45092" xr:uid="{2A036FD0-512A-4716-82FB-374D725BEE59}"/>
    <cellStyle name="Normal 19 5 2 3" xfId="45091" xr:uid="{007DE5A8-B360-4EAB-9596-6F3EEAB9940B}"/>
    <cellStyle name="Normal 19 5 2 3 2" xfId="45090" xr:uid="{537D1933-95D8-4CA5-B36E-882A2DF52611}"/>
    <cellStyle name="Normal 19 5 2 4" xfId="45089" xr:uid="{1F35B4F1-3217-4351-B2A9-D6783327F175}"/>
    <cellStyle name="Normal 19 5 3" xfId="45088" xr:uid="{7B9EAE4E-4915-44EE-ADCE-F8F809E5AA28}"/>
    <cellStyle name="Normal 19 5 3 2" xfId="45087" xr:uid="{2C300CB8-B7DF-4E6A-AC52-475AE4395B7B}"/>
    <cellStyle name="Normal 19 5 3 2 2" xfId="45086" xr:uid="{33400054-FA08-499F-9A8C-81B780DDADA3}"/>
    <cellStyle name="Normal 19 5 3 3" xfId="45085" xr:uid="{F4AB37D6-728F-4BC9-9D85-F344FAC1E5F1}"/>
    <cellStyle name="Normal 19 5 3 3 2" xfId="45084" xr:uid="{9450AA37-4F39-44F6-958D-55C7BF50FC26}"/>
    <cellStyle name="Normal 19 5 3 4" xfId="45083" xr:uid="{3556E46E-2C0F-4FC8-8679-DBD677F667B4}"/>
    <cellStyle name="Normal 19 5 4" xfId="45082" xr:uid="{E4B1087C-4066-4C79-AC10-925DBF331623}"/>
    <cellStyle name="Normal 19 5 4 2" xfId="45081" xr:uid="{49EBAA53-F654-44C3-ADDB-CE19FBF89F06}"/>
    <cellStyle name="Normal 19 5 4 2 2" xfId="45080" xr:uid="{E99F7D7C-2D71-43E5-BBAE-E53A51DE91DA}"/>
    <cellStyle name="Normal 19 5 4 3" xfId="45079" xr:uid="{EF8A0760-A137-4917-8AB4-F30DF0CB830D}"/>
    <cellStyle name="Normal 19 5 4 3 2" xfId="45078" xr:uid="{E196ED8C-76B2-4467-8539-4FE4636860CB}"/>
    <cellStyle name="Normal 19 5 4 4" xfId="45077" xr:uid="{3593EB19-C422-48DE-91FB-8D6BC0D4108D}"/>
    <cellStyle name="Normal 19 5 5" xfId="45076" xr:uid="{C49F1D95-0F50-4356-A57E-6AD1E4216927}"/>
    <cellStyle name="Normal 19 5 5 2" xfId="45075" xr:uid="{B735C22B-767F-4775-B255-46028334E15C}"/>
    <cellStyle name="Normal 19 5 5 2 2" xfId="45074" xr:uid="{889A1943-33A5-449E-969D-E5E86397DC35}"/>
    <cellStyle name="Normal 19 5 5 3" xfId="45073" xr:uid="{6845CCD4-E47C-4ABE-8416-3D011677E6D9}"/>
    <cellStyle name="Normal 19 5 5 3 2" xfId="45072" xr:uid="{CB1D5D57-C9F8-4642-BD39-AD4E9B1C7209}"/>
    <cellStyle name="Normal 19 5 5 4" xfId="45071" xr:uid="{B3463CA9-EB2C-46F5-8538-ED10CD663AFF}"/>
    <cellStyle name="Normal 19 5 6" xfId="45070" xr:uid="{FC697A60-398E-428D-8EC0-59433ED87310}"/>
    <cellStyle name="Normal 19 5 6 2" xfId="45069" xr:uid="{22451C27-3F47-4992-A793-FABEEFE29BB7}"/>
    <cellStyle name="Normal 19 5 7" xfId="45068" xr:uid="{074CDB0B-1C8A-41D2-B7A3-3819CE73DA0F}"/>
    <cellStyle name="Normal 19 5 7 2" xfId="45067" xr:uid="{5690F1E0-AE46-4A97-A4DE-1B56AA0CDB29}"/>
    <cellStyle name="Normal 19 5 8" xfId="45066" xr:uid="{A67FC10E-1702-4C2C-B201-1D59871E70AA}"/>
    <cellStyle name="Normal 19 5 9" xfId="45065" xr:uid="{095FD3CD-05DF-4409-BCAB-1AF406C850A1}"/>
    <cellStyle name="Normal 19 6" xfId="45064" xr:uid="{24B174E0-0550-448B-871B-4024C96B5A2E}"/>
    <cellStyle name="Normal 19 6 10" xfId="48065" xr:uid="{ECE91B5D-8FA5-4AF5-BB5A-EF1447BA5480}"/>
    <cellStyle name="Normal 19 6 2" xfId="45063" xr:uid="{72879A53-7BC4-4070-9847-BC4B57A2C863}"/>
    <cellStyle name="Normal 19 6 2 2" xfId="45062" xr:uid="{2370DC05-C587-472F-98D7-B5687CA2FC34}"/>
    <cellStyle name="Normal 19 6 2 2 2" xfId="45061" xr:uid="{92028299-819E-4F7F-94F5-FA73C180FACB}"/>
    <cellStyle name="Normal 19 6 2 3" xfId="45060" xr:uid="{DC3DBAE9-5DE6-4268-99D8-7C95D7B6514B}"/>
    <cellStyle name="Normal 19 6 2 3 2" xfId="45059" xr:uid="{B4AD0A48-37E5-44A3-B314-23319293F8C9}"/>
    <cellStyle name="Normal 19 6 2 4" xfId="45058" xr:uid="{1F6AF3F2-7D93-4FD3-8DF0-A5BDE76C9321}"/>
    <cellStyle name="Normal 19 6 3" xfId="45057" xr:uid="{1A59CD6F-B84D-45A2-A807-A4F574573E0C}"/>
    <cellStyle name="Normal 19 6 3 2" xfId="45056" xr:uid="{0E99DCE5-0BA4-4BC9-999D-4796B02C7FB2}"/>
    <cellStyle name="Normal 19 6 3 2 2" xfId="45055" xr:uid="{1A383DCD-52C9-4A08-BE63-6AB2FF521D2C}"/>
    <cellStyle name="Normal 19 6 3 3" xfId="45054" xr:uid="{CDFAB569-31A1-45B7-8F47-E5E5F7A2705F}"/>
    <cellStyle name="Normal 19 6 3 3 2" xfId="45053" xr:uid="{5A2B55F7-FA2B-4E48-8B3F-F41A18266044}"/>
    <cellStyle name="Normal 19 6 3 4" xfId="45052" xr:uid="{31AE29FE-F7BF-4E3F-973E-5AE44FDCD7C0}"/>
    <cellStyle name="Normal 19 6 4" xfId="45051" xr:uid="{C02DA163-4E9B-40E3-97E5-26104A768B47}"/>
    <cellStyle name="Normal 19 6 4 2" xfId="45050" xr:uid="{1C8C349B-89DA-4663-B13D-2B78546DC292}"/>
    <cellStyle name="Normal 19 6 4 2 2" xfId="45049" xr:uid="{AE3405F0-063E-48C3-9DA4-FCA4695E621B}"/>
    <cellStyle name="Normal 19 6 4 3" xfId="45048" xr:uid="{D6AF0BFC-E398-4E9F-8BE3-90DD7F439CB2}"/>
    <cellStyle name="Normal 19 6 4 3 2" xfId="45047" xr:uid="{AA329081-276C-4ED8-A886-40241839E04E}"/>
    <cellStyle name="Normal 19 6 4 4" xfId="45046" xr:uid="{2BB091BB-28E1-4AF5-AAD4-149080A4C61B}"/>
    <cellStyle name="Normal 19 6 5" xfId="45045" xr:uid="{98905F4C-4161-4B5B-A3DE-989547E81E7D}"/>
    <cellStyle name="Normal 19 6 5 2" xfId="45044" xr:uid="{53B2FE48-77F6-4824-9E5D-3A5F6EF76BDE}"/>
    <cellStyle name="Normal 19 6 5 2 2" xfId="45043" xr:uid="{B24CF14E-C112-4359-B2D3-1D53690082F0}"/>
    <cellStyle name="Normal 19 6 5 3" xfId="45042" xr:uid="{1645D649-E39B-440D-877D-86B5ACA90880}"/>
    <cellStyle name="Normal 19 6 5 3 2" xfId="45041" xr:uid="{1AA769FD-B846-428A-B65D-484DDB169B94}"/>
    <cellStyle name="Normal 19 6 5 4" xfId="45040" xr:uid="{81643B08-5AE2-4909-841D-849800256315}"/>
    <cellStyle name="Normal 19 6 6" xfId="45039" xr:uid="{19E1D3D4-05F1-4266-BB93-C87071940E8F}"/>
    <cellStyle name="Normal 19 6 6 2" xfId="45038" xr:uid="{459420D9-C4ED-4BE5-9665-2844A298B422}"/>
    <cellStyle name="Normal 19 6 7" xfId="45037" xr:uid="{82F6D3E8-E72E-4146-82F3-56223EA9A368}"/>
    <cellStyle name="Normal 19 6 7 2" xfId="45036" xr:uid="{12FE4D1A-9EE9-4A0E-BD88-35BB619EEA63}"/>
    <cellStyle name="Normal 19 6 8" xfId="45035" xr:uid="{8FBAB0AF-1656-436E-BD49-C5FA22E84055}"/>
    <cellStyle name="Normal 19 6 9" xfId="45034" xr:uid="{7A35CEB7-9EBE-4A73-94C6-15EFF45863CB}"/>
    <cellStyle name="Normal 19 7" xfId="45033" xr:uid="{A2CA7ECD-375F-421E-9E58-F8FCEE0E54FA}"/>
    <cellStyle name="Normal 19 7 2" xfId="45032" xr:uid="{D513DF66-D92E-4583-8629-CD6B568A2A3A}"/>
    <cellStyle name="Normal 19 7 2 2" xfId="45031" xr:uid="{B338869D-61A1-4EAC-9093-4A657D1083AD}"/>
    <cellStyle name="Normal 19 7 2 2 2" xfId="45030" xr:uid="{B99E5311-09C7-4C1F-ADFB-6BC84752AF1D}"/>
    <cellStyle name="Normal 19 7 2 3" xfId="45029" xr:uid="{C0E45C12-6815-49AD-ACA8-797A92D14873}"/>
    <cellStyle name="Normal 19 7 2 3 2" xfId="45028" xr:uid="{CE6ADB03-8F58-4D63-97B5-9AE34EA0AB89}"/>
    <cellStyle name="Normal 19 7 2 4" xfId="45027" xr:uid="{018CAE9C-C3C2-4431-8AA8-F330DD4A48EA}"/>
    <cellStyle name="Normal 19 7 3" xfId="45026" xr:uid="{0AB1E381-6BFF-4FAE-9225-9391D0A2A433}"/>
    <cellStyle name="Normal 19 7 3 2" xfId="45025" xr:uid="{2EA12BA3-03B9-452D-AC84-081E85CF2394}"/>
    <cellStyle name="Normal 19 7 3 2 2" xfId="45024" xr:uid="{117C8050-73AE-48A7-9E0C-40A22C6CC64E}"/>
    <cellStyle name="Normal 19 7 3 3" xfId="45023" xr:uid="{6C65622F-6BE2-4CB1-9EE9-49C9171B6E11}"/>
    <cellStyle name="Normal 19 7 3 3 2" xfId="45022" xr:uid="{51972A7E-EE24-4299-BB17-A744A63076EE}"/>
    <cellStyle name="Normal 19 7 3 4" xfId="45021" xr:uid="{506B7EFA-DCDC-415C-8321-783C87FCE592}"/>
    <cellStyle name="Normal 19 7 4" xfId="45020" xr:uid="{5F86704D-D4BC-4687-9F89-8B63D79DEDDB}"/>
    <cellStyle name="Normal 19 7 4 2" xfId="45019" xr:uid="{0B53864F-EB9A-4768-BBCC-26567E9F7586}"/>
    <cellStyle name="Normal 19 7 4 2 2" xfId="45018" xr:uid="{E8CC6B7D-715E-4E97-B8E6-782E01ABE427}"/>
    <cellStyle name="Normal 19 7 4 3" xfId="45017" xr:uid="{E54B072F-72EE-43E3-82C6-FF046D2914CE}"/>
    <cellStyle name="Normal 19 7 4 3 2" xfId="45016" xr:uid="{DBA5606F-3C92-4180-B432-871CE7428007}"/>
    <cellStyle name="Normal 19 7 4 4" xfId="45015" xr:uid="{076866C5-6A94-4A43-94EA-E3DF33843905}"/>
    <cellStyle name="Normal 19 7 5" xfId="45014" xr:uid="{2A523ED5-AE26-4301-8894-588C2E3C0389}"/>
    <cellStyle name="Normal 19 7 5 2" xfId="45013" xr:uid="{A402264F-842C-4151-967A-52783821352C}"/>
    <cellStyle name="Normal 19 7 5 2 2" xfId="45012" xr:uid="{1764219F-076C-4664-AE0F-B929AC01923C}"/>
    <cellStyle name="Normal 19 7 5 3" xfId="45011" xr:uid="{E4C705A5-F5EE-40F3-8367-2F5CADA0DAE0}"/>
    <cellStyle name="Normal 19 7 5 3 2" xfId="45010" xr:uid="{7D172FC7-1540-4519-A7A3-7B62E13F3BAA}"/>
    <cellStyle name="Normal 19 7 5 4" xfId="45009" xr:uid="{6421B74A-0B9C-4C44-8949-013894D667E4}"/>
    <cellStyle name="Normal 19 7 6" xfId="45008" xr:uid="{41E0E0F0-CC95-49FB-B5E1-C4D08E873B3A}"/>
    <cellStyle name="Normal 19 7 6 2" xfId="45007" xr:uid="{507E24D4-C0F5-457E-9828-BA1B2C0E6ED2}"/>
    <cellStyle name="Normal 19 7 7" xfId="45006" xr:uid="{1631A1FA-CDB1-479B-A333-0B90AF56E9DE}"/>
    <cellStyle name="Normal 19 7 7 2" xfId="45005" xr:uid="{96BA3CF2-AB95-4182-BC07-27E99011EE2A}"/>
    <cellStyle name="Normal 19 7 8" xfId="45004" xr:uid="{A5F0A623-FDFD-4C7D-9A8A-0486A2FD29D9}"/>
    <cellStyle name="Normal 19 8" xfId="45003" xr:uid="{E1DD5C7F-5793-4919-B756-322E53380ECE}"/>
    <cellStyle name="Normal 19 8 2" xfId="45002" xr:uid="{A05D1816-8313-4F49-91F6-C53713329706}"/>
    <cellStyle name="Normal 19 8 2 2" xfId="45001" xr:uid="{E20CF897-D86B-45C0-8E7F-8B32EDF25CA2}"/>
    <cellStyle name="Normal 19 8 2 2 2" xfId="45000" xr:uid="{3099EC37-5A9C-4340-8B85-FCE9014F77A2}"/>
    <cellStyle name="Normal 19 8 2 3" xfId="44999" xr:uid="{15F0A793-D512-4479-8C02-691E11428FD5}"/>
    <cellStyle name="Normal 19 8 2 3 2" xfId="44998" xr:uid="{7967203E-2E3E-45C2-9268-3AA279BC3C7D}"/>
    <cellStyle name="Normal 19 8 2 4" xfId="44997" xr:uid="{929FC63B-1085-44FF-A5B0-30A6B9984067}"/>
    <cellStyle name="Normal 19 8 3" xfId="44996" xr:uid="{E72DCF7A-4335-4AC0-90A7-94A6977A808B}"/>
    <cellStyle name="Normal 19 8 3 2" xfId="44995" xr:uid="{C4417660-6AA1-49A3-8C8E-123E2098F971}"/>
    <cellStyle name="Normal 19 8 3 2 2" xfId="44994" xr:uid="{34BF2F5D-4162-4F4D-93AB-D06221FCBDE4}"/>
    <cellStyle name="Normal 19 8 3 3" xfId="44993" xr:uid="{75C01940-4293-471C-9D9E-310B1F69525F}"/>
    <cellStyle name="Normal 19 8 3 3 2" xfId="44992" xr:uid="{5CFBAE89-44F8-4032-896F-A1C838F59C79}"/>
    <cellStyle name="Normal 19 8 3 4" xfId="44991" xr:uid="{BF98E2E0-18A4-429E-A461-2547670A215B}"/>
    <cellStyle name="Normal 19 8 4" xfId="44990" xr:uid="{EE10C2A1-8341-4490-8776-D4FE6BEA6932}"/>
    <cellStyle name="Normal 19 8 4 2" xfId="44989" xr:uid="{36B46214-4E39-46EA-AA10-0FE519B39159}"/>
    <cellStyle name="Normal 19 8 4 2 2" xfId="44988" xr:uid="{697A4E30-5A08-4AB5-98A0-04EE1155E7A1}"/>
    <cellStyle name="Normal 19 8 4 3" xfId="44987" xr:uid="{4C33514F-B2E7-4920-8E7D-B880DF00A3B2}"/>
    <cellStyle name="Normal 19 8 4 3 2" xfId="44986" xr:uid="{12B759B7-D753-4A4C-96D1-F165BFE89978}"/>
    <cellStyle name="Normal 19 8 4 4" xfId="44985" xr:uid="{C41AB6E9-7FA9-4298-B36B-C1CD6349BEA1}"/>
    <cellStyle name="Normal 19 8 5" xfId="44984" xr:uid="{3C9C60D7-FD7C-4411-A57C-475CAD0FB698}"/>
    <cellStyle name="Normal 19 8 5 2" xfId="44983" xr:uid="{10738D3A-9644-4F15-AF76-6C1E9DCE76F0}"/>
    <cellStyle name="Normal 19 8 5 2 2" xfId="44982" xr:uid="{074752CE-E61B-4B0A-89F1-51FD49D6218E}"/>
    <cellStyle name="Normal 19 8 5 3" xfId="44981" xr:uid="{074FCE23-0826-439C-A4D0-7EAFD30A346A}"/>
    <cellStyle name="Normal 19 8 5 3 2" xfId="44980" xr:uid="{5A53897C-3184-4BC9-8917-2E96FA9140CA}"/>
    <cellStyle name="Normal 19 8 5 4" xfId="44979" xr:uid="{77E69037-9AFD-4934-9375-AC0D74164D2C}"/>
    <cellStyle name="Normal 19 8 6" xfId="44978" xr:uid="{C684F4DE-02FD-4BB7-A589-16C3D28CCA3C}"/>
    <cellStyle name="Normal 19 8 6 2" xfId="44977" xr:uid="{864E98D8-EC92-4347-BD08-22A48961ACFE}"/>
    <cellStyle name="Normal 19 8 7" xfId="44976" xr:uid="{6AADC1CF-9A94-4690-9157-53163D16FE50}"/>
    <cellStyle name="Normal 19 8 7 2" xfId="44975" xr:uid="{8A4AB3BA-9A44-4C1B-9BB5-C0907A75D00E}"/>
    <cellStyle name="Normal 19 8 8" xfId="44974" xr:uid="{86445DDF-FE59-4C5B-B025-5DF6785574F7}"/>
    <cellStyle name="Normal 19 9" xfId="44973" xr:uid="{D3451EF4-D6D0-428A-90A8-2C4D531E11D7}"/>
    <cellStyle name="Normal 19 9 2" xfId="44972" xr:uid="{913364B5-D7DA-4375-8D0A-BD0BA25B63A5}"/>
    <cellStyle name="Normal 19 9 2 2" xfId="44971" xr:uid="{B8C13E9E-777E-4E16-BC09-EE5D1DB62F10}"/>
    <cellStyle name="Normal 19 9 2 2 2" xfId="44970" xr:uid="{39883EE0-8A7D-422F-BF3B-CE0E39F5F906}"/>
    <cellStyle name="Normal 19 9 2 3" xfId="44969" xr:uid="{251E4CCA-7D6B-4127-8BDB-55BA96CAE7DB}"/>
    <cellStyle name="Normal 19 9 2 3 2" xfId="44968" xr:uid="{4F95C08F-FADF-4D54-9F47-64422601F032}"/>
    <cellStyle name="Normal 19 9 2 4" xfId="44967" xr:uid="{468A7704-8018-4360-AB2F-B08E2C55E7B8}"/>
    <cellStyle name="Normal 19 9 3" xfId="44966" xr:uid="{F380F04F-3D17-4168-A4AA-1586CD627E42}"/>
    <cellStyle name="Normal 19 9 3 2" xfId="44965" xr:uid="{66C18334-D7F8-4CE4-AC4F-2229BB07C24A}"/>
    <cellStyle name="Normal 19 9 3 2 2" xfId="44964" xr:uid="{6CA99D0F-390D-48C9-AABF-77A7CEF7A0B1}"/>
    <cellStyle name="Normal 19 9 3 3" xfId="44963" xr:uid="{D9D02695-8479-4C26-AE9C-E995065D335F}"/>
    <cellStyle name="Normal 19 9 3 3 2" xfId="44962" xr:uid="{17D02B0F-3F4C-45C6-A736-C4AE2A29FA1D}"/>
    <cellStyle name="Normal 19 9 3 4" xfId="44961" xr:uid="{5EBC23A5-0B10-430E-B89D-E47EE586351F}"/>
    <cellStyle name="Normal 19 9 4" xfId="44960" xr:uid="{67EE8CD2-B8FA-4715-84FD-04A7CBFD0678}"/>
    <cellStyle name="Normal 19 9 4 2" xfId="44959" xr:uid="{25B88468-FD50-47C9-B2C7-6354D5A8D8A5}"/>
    <cellStyle name="Normal 19 9 4 2 2" xfId="44958" xr:uid="{EF0B55E0-0F43-4DED-8A75-21B1D47FA6A0}"/>
    <cellStyle name="Normal 19 9 4 3" xfId="44957" xr:uid="{70827B74-5930-4204-9B91-A22703F22860}"/>
    <cellStyle name="Normal 19 9 4 3 2" xfId="44956" xr:uid="{68EDF5FC-5D03-41D6-98A4-772760CC450F}"/>
    <cellStyle name="Normal 19 9 4 4" xfId="44955" xr:uid="{09E03F4D-12C8-438D-9FD0-33A2FB85D0CC}"/>
    <cellStyle name="Normal 19 9 5" xfId="44954" xr:uid="{AD7F6244-F7B1-451F-BC5C-330A0CA9CA91}"/>
    <cellStyle name="Normal 19 9 5 2" xfId="44953" xr:uid="{7262FD26-261B-4F24-8BBF-0F609E3269A0}"/>
    <cellStyle name="Normal 19 9 5 2 2" xfId="44952" xr:uid="{AFD1C110-FB8F-4F82-B451-497C952605F9}"/>
    <cellStyle name="Normal 19 9 5 3" xfId="44951" xr:uid="{1A83F307-3B82-4DAD-9C4B-46636E0F43D7}"/>
    <cellStyle name="Normal 19 9 5 3 2" xfId="44950" xr:uid="{72505382-8AB0-4F47-A9F3-9903A4E29734}"/>
    <cellStyle name="Normal 19 9 5 4" xfId="44949" xr:uid="{C28EC768-6770-47D6-AD60-17412F3FB1ED}"/>
    <cellStyle name="Normal 19 9 6" xfId="44948" xr:uid="{6EFAEE64-1C43-46C6-A6B8-4BE523356E57}"/>
    <cellStyle name="Normal 19 9 6 2" xfId="44947" xr:uid="{3D765C9F-308A-4E28-AD81-93A07B5480ED}"/>
    <cellStyle name="Normal 19 9 7" xfId="44946" xr:uid="{BAE4896F-6899-4461-8080-8AB943BBDFA3}"/>
    <cellStyle name="Normal 19 9 7 2" xfId="44945" xr:uid="{8C3C40E5-F97E-4C71-894C-0FFCB28814C3}"/>
    <cellStyle name="Normal 19 9 8" xfId="44944" xr:uid="{ABB095C4-698F-435E-948B-ABAC0998F776}"/>
    <cellStyle name="Normal 2" xfId="12" xr:uid="{00000000-0005-0000-0000-00000D000000}"/>
    <cellStyle name="Normal 2 10" xfId="13" xr:uid="{00000000-0005-0000-0000-00000E000000}"/>
    <cellStyle name="Normal 2 10 10" xfId="44941" xr:uid="{D961B08D-FB06-4ED8-A77B-2BCCD8BD9601}"/>
    <cellStyle name="Normal 2 10 10 2" xfId="44940" xr:uid="{51F126EC-035B-4001-A194-C82AF1DE6F93}"/>
    <cellStyle name="Normal 2 10 10 2 2" xfId="44939" xr:uid="{C08C9B15-1935-4A31-93B0-2E67974BEA2C}"/>
    <cellStyle name="Normal 2 10 10 2 2 2" xfId="44938" xr:uid="{973836D6-EBB5-4E35-A927-64B489F3DF88}"/>
    <cellStyle name="Normal 2 10 10 2 3" xfId="44937" xr:uid="{E72B09CA-1881-4438-B67C-7D533BD7C2F7}"/>
    <cellStyle name="Normal 2 10 10 2 3 2" xfId="44936" xr:uid="{2A3CB972-1A9C-457F-9088-541692D23C1D}"/>
    <cellStyle name="Normal 2 10 10 2 4" xfId="44935" xr:uid="{16EC9AB8-4701-43F9-A94B-B87EDEDB2EBE}"/>
    <cellStyle name="Normal 2 10 10 3" xfId="44934" xr:uid="{F77AEEAD-7F8F-44B2-8503-3FA7EFE71791}"/>
    <cellStyle name="Normal 2 10 10 3 2" xfId="44933" xr:uid="{49189EC9-4326-4478-A3F2-656A7DE341CD}"/>
    <cellStyle name="Normal 2 10 10 3 2 2" xfId="44932" xr:uid="{42EBB3A0-1B33-48C6-B90D-593C4CCFE627}"/>
    <cellStyle name="Normal 2 10 10 3 3" xfId="44931" xr:uid="{B81A5D61-D61F-4AAE-9841-F6FD29720237}"/>
    <cellStyle name="Normal 2 10 10 3 3 2" xfId="44930" xr:uid="{DFC353BC-92B1-468A-A681-E08286725446}"/>
    <cellStyle name="Normal 2 10 10 3 4" xfId="44929" xr:uid="{52E69C53-D460-456B-97B9-0AA28C3C4540}"/>
    <cellStyle name="Normal 2 10 10 4" xfId="44928" xr:uid="{871A26A8-8FA9-4E1A-AA23-CDE750778CF9}"/>
    <cellStyle name="Normal 2 10 10 4 2" xfId="44927" xr:uid="{D538CDCF-EA0F-453C-804D-53C1F1DDEB33}"/>
    <cellStyle name="Normal 2 10 10 4 2 2" xfId="44926" xr:uid="{5168009C-86B6-4C32-A68C-151C2963C622}"/>
    <cellStyle name="Normal 2 10 10 4 3" xfId="44925" xr:uid="{CF970AAB-E7B4-4BD4-9C24-4C03EFE43ED0}"/>
    <cellStyle name="Normal 2 10 10 4 3 2" xfId="44924" xr:uid="{31E5686F-6096-4960-9CFE-3C2DE8B822DE}"/>
    <cellStyle name="Normal 2 10 10 4 4" xfId="44923" xr:uid="{775A9D14-437A-42D5-B337-C753397E7343}"/>
    <cellStyle name="Normal 2 10 10 5" xfId="44922" xr:uid="{08AB442B-FD20-41AB-9B86-03F23F44A125}"/>
    <cellStyle name="Normal 2 10 10 5 2" xfId="44921" xr:uid="{DD3C2E52-C11E-4019-82D1-91F6A550C6A3}"/>
    <cellStyle name="Normal 2 10 10 5 2 2" xfId="44920" xr:uid="{E45CC5C9-C8F1-4209-93C5-9B31BFD2B05B}"/>
    <cellStyle name="Normal 2 10 10 5 3" xfId="44919" xr:uid="{91E896DD-954F-4F2F-90AB-4CF151DF938D}"/>
    <cellStyle name="Normal 2 10 10 5 3 2" xfId="44918" xr:uid="{C3E5D77B-4D81-4CB3-8DFE-51D08648FF69}"/>
    <cellStyle name="Normal 2 10 10 5 4" xfId="44917" xr:uid="{B9735984-E673-498E-9612-425E842A3A34}"/>
    <cellStyle name="Normal 2 10 10 6" xfId="44916" xr:uid="{26003D7E-68E1-426A-A016-7A3C2688CDA9}"/>
    <cellStyle name="Normal 2 10 10 6 2" xfId="44915" xr:uid="{441CB30C-7D7A-43FF-A50F-9D2E737E19EB}"/>
    <cellStyle name="Normal 2 10 10 7" xfId="44914" xr:uid="{F6798581-735D-4B51-8812-1C626342E115}"/>
    <cellStyle name="Normal 2 10 10 7 2" xfId="44913" xr:uid="{66046D51-C883-4DE6-9D97-C243EE4C56DE}"/>
    <cellStyle name="Normal 2 10 10 8" xfId="44912" xr:uid="{04F8473A-ECE4-4E86-8754-8130BEAB8218}"/>
    <cellStyle name="Normal 2 10 11" xfId="44911" xr:uid="{1664E7FD-1E49-41BB-8CB7-4EA8D90267E9}"/>
    <cellStyle name="Normal 2 10 11 2" xfId="44910" xr:uid="{8DD42DB2-2A2B-4643-BD0D-75C471B550B1}"/>
    <cellStyle name="Normal 2 10 11 2 2" xfId="44909" xr:uid="{3B7FB084-E00D-4F7C-B188-B7FEB1763AF6}"/>
    <cellStyle name="Normal 2 10 11 2 2 2" xfId="44908" xr:uid="{1D31EEAB-B23A-4398-A3FF-2771A691DF06}"/>
    <cellStyle name="Normal 2 10 11 2 3" xfId="44907" xr:uid="{BED4F211-6EC2-4EF1-A72E-7952BA1E507A}"/>
    <cellStyle name="Normal 2 10 11 2 3 2" xfId="44906" xr:uid="{4FE39D1F-6E21-4FE7-B1F3-491D292594B2}"/>
    <cellStyle name="Normal 2 10 11 2 4" xfId="44905" xr:uid="{D247A317-F605-4DE6-98DA-6A717EB62F7B}"/>
    <cellStyle name="Normal 2 10 11 3" xfId="44904" xr:uid="{D2916FC3-3F4E-487C-96B2-EFAC1ADADFDA}"/>
    <cellStyle name="Normal 2 10 11 3 2" xfId="44903" xr:uid="{71452465-2CF5-492F-9779-D4D12718D6B6}"/>
    <cellStyle name="Normal 2 10 11 3 2 2" xfId="44902" xr:uid="{5E95DDB1-D9AF-490D-B7B1-9BBC896F9AAA}"/>
    <cellStyle name="Normal 2 10 11 3 3" xfId="44901" xr:uid="{D8D59BBB-F995-4F28-87CC-75CCD1639C88}"/>
    <cellStyle name="Normal 2 10 11 3 3 2" xfId="44900" xr:uid="{CB5B25D0-9551-4ED8-A9CB-FF6DF7CE34C9}"/>
    <cellStyle name="Normal 2 10 11 3 4" xfId="44899" xr:uid="{878B75E2-64A9-4506-9BCF-30B1F795F3DF}"/>
    <cellStyle name="Normal 2 10 11 4" xfId="44898" xr:uid="{59C398C8-1921-4392-B4AF-0DD1534FF903}"/>
    <cellStyle name="Normal 2 10 11 4 2" xfId="44897" xr:uid="{FF1B231E-BBFE-4559-9116-C8B3FEAD6CEC}"/>
    <cellStyle name="Normal 2 10 11 4 2 2" xfId="44896" xr:uid="{7A274D02-05E1-47D2-9940-57CFD20E126C}"/>
    <cellStyle name="Normal 2 10 11 4 3" xfId="44895" xr:uid="{DD0ABB0E-4E88-4FBE-A7B5-6559023A4690}"/>
    <cellStyle name="Normal 2 10 11 4 3 2" xfId="44894" xr:uid="{C91EE4A4-9EFA-4255-82AC-0496555BD6E0}"/>
    <cellStyle name="Normal 2 10 11 4 4" xfId="44893" xr:uid="{CDA6D7AC-077F-4DA0-8887-08CB406F895C}"/>
    <cellStyle name="Normal 2 10 11 5" xfId="44892" xr:uid="{5095B44F-C9BE-444E-8D47-4D7D5D891DEC}"/>
    <cellStyle name="Normal 2 10 11 5 2" xfId="44891" xr:uid="{326F93A9-1738-43C4-BD31-2ED2F69D6303}"/>
    <cellStyle name="Normal 2 10 11 5 2 2" xfId="44890" xr:uid="{D9ADA63D-100C-4D7A-9F35-226496B16C06}"/>
    <cellStyle name="Normal 2 10 11 5 3" xfId="44889" xr:uid="{0040DF55-FD21-4A90-893B-D90288E811AC}"/>
    <cellStyle name="Normal 2 10 11 5 3 2" xfId="44888" xr:uid="{379FD0C7-372D-458B-9D42-EC93DA212097}"/>
    <cellStyle name="Normal 2 10 11 5 4" xfId="44887" xr:uid="{9C556D57-F868-4CBA-985B-926FE6E298FF}"/>
    <cellStyle name="Normal 2 10 11 6" xfId="44886" xr:uid="{5489BEC5-3426-46AF-8A32-F38FDA0AC139}"/>
    <cellStyle name="Normal 2 10 11 6 2" xfId="44885" xr:uid="{13E2AA68-1B77-486E-A64A-C82B0411FFE1}"/>
    <cellStyle name="Normal 2 10 11 7" xfId="44884" xr:uid="{0DF1AC7D-E434-4DF8-B3EA-0378EBFBC44B}"/>
    <cellStyle name="Normal 2 10 11 7 2" xfId="44883" xr:uid="{2B0CB6A3-B19F-487B-8A21-23B171D49202}"/>
    <cellStyle name="Normal 2 10 11 8" xfId="44882" xr:uid="{6868CF4C-90D9-4689-BFFB-3BD3E2C415A3}"/>
    <cellStyle name="Normal 2 10 12" xfId="44881" xr:uid="{7E577310-5510-4769-A96A-267F5D6DCEF4}"/>
    <cellStyle name="Normal 2 10 12 2" xfId="44880" xr:uid="{E0424588-DA14-435F-804A-2F48504B3095}"/>
    <cellStyle name="Normal 2 10 12 2 2" xfId="44879" xr:uid="{B3A11EA6-3CEC-4981-BD40-D851B00126A8}"/>
    <cellStyle name="Normal 2 10 12 2 2 2" xfId="44878" xr:uid="{59F61005-07D2-4334-84B5-8C394628EFA7}"/>
    <cellStyle name="Normal 2 10 12 2 3" xfId="44877" xr:uid="{748EA764-B6B2-4384-9973-4637A426F462}"/>
    <cellStyle name="Normal 2 10 12 2 3 2" xfId="44876" xr:uid="{D7546341-8254-49E9-ABBE-E27A1CAE29DC}"/>
    <cellStyle name="Normal 2 10 12 2 4" xfId="44875" xr:uid="{BB8B9629-3880-4AEA-BD73-4E7C21BBD42C}"/>
    <cellStyle name="Normal 2 10 12 3" xfId="44874" xr:uid="{E393CBF3-084C-4405-8E4A-80FB22D86156}"/>
    <cellStyle name="Normal 2 10 12 3 2" xfId="44873" xr:uid="{F5B3B3B6-8573-4101-BEB3-0BE01C5CFC3E}"/>
    <cellStyle name="Normal 2 10 12 3 2 2" xfId="44872" xr:uid="{71B716CF-D27E-4AAB-B10C-5AD82985EAF5}"/>
    <cellStyle name="Normal 2 10 12 3 3" xfId="44871" xr:uid="{5C86D8BF-124E-42C5-BDE0-E152F8286BFE}"/>
    <cellStyle name="Normal 2 10 12 3 3 2" xfId="44870" xr:uid="{561DB25D-EB91-4678-BAFF-0FA03AE9A90F}"/>
    <cellStyle name="Normal 2 10 12 3 4" xfId="44869" xr:uid="{7A26313D-BFBC-4C03-84C0-95EB2AE8F5E9}"/>
    <cellStyle name="Normal 2 10 12 4" xfId="44868" xr:uid="{6D4752D0-90C0-431F-93F2-5EBE645B21DC}"/>
    <cellStyle name="Normal 2 10 12 4 2" xfId="44867" xr:uid="{D57D68EC-B00E-47B0-A53B-E4581185726F}"/>
    <cellStyle name="Normal 2 10 12 4 2 2" xfId="44866" xr:uid="{CD641691-8480-41BC-87A0-B4DFD5CFB546}"/>
    <cellStyle name="Normal 2 10 12 4 3" xfId="44865" xr:uid="{4BAF2559-3F39-46D5-8253-40017E2B2949}"/>
    <cellStyle name="Normal 2 10 12 4 3 2" xfId="44864" xr:uid="{B61C4113-0279-4B6A-9CF3-CED62B36E366}"/>
    <cellStyle name="Normal 2 10 12 4 4" xfId="44863" xr:uid="{5B40B86B-910E-4DF2-9538-5B2615425315}"/>
    <cellStyle name="Normal 2 10 12 5" xfId="44862" xr:uid="{10F8AD49-2640-4ABA-93F2-E92A5755A7C4}"/>
    <cellStyle name="Normal 2 10 12 5 2" xfId="44861" xr:uid="{A8C4641E-959F-4429-ACCC-0EB8C179252B}"/>
    <cellStyle name="Normal 2 10 12 5 2 2" xfId="44860" xr:uid="{05D3CC38-334F-49E8-B64F-63F97FE7171D}"/>
    <cellStyle name="Normal 2 10 12 5 3" xfId="44859" xr:uid="{622DD723-6F10-4FFC-88A6-000DA7A2BE6C}"/>
    <cellStyle name="Normal 2 10 12 5 3 2" xfId="44858" xr:uid="{6BE5607C-525B-4079-8F91-8DA4C44C75A0}"/>
    <cellStyle name="Normal 2 10 12 5 4" xfId="44857" xr:uid="{CBE593FB-69BD-46C6-826C-860676E05B5F}"/>
    <cellStyle name="Normal 2 10 12 6" xfId="44856" xr:uid="{06658633-3E04-45FC-B1BB-09B505C98A2C}"/>
    <cellStyle name="Normal 2 10 12 6 2" xfId="44855" xr:uid="{229A7C50-C85A-451A-AEED-9542E9877D97}"/>
    <cellStyle name="Normal 2 10 12 7" xfId="44854" xr:uid="{E8B24003-92BA-45E9-B52F-66CCD2262E62}"/>
    <cellStyle name="Normal 2 10 12 7 2" xfId="44853" xr:uid="{50E46183-4CA3-477B-B837-F1B7F1394EA5}"/>
    <cellStyle name="Normal 2 10 12 8" xfId="44852" xr:uid="{565B6310-D7BE-4FCC-B00F-16986024A798}"/>
    <cellStyle name="Normal 2 10 13" xfId="44851" xr:uid="{CF3140AB-97AF-4805-8ECF-84B083233E7D}"/>
    <cellStyle name="Normal 2 10 13 2" xfId="44850" xr:uid="{9BD8997D-9D78-46BB-BE51-39EBE9B9ADCA}"/>
    <cellStyle name="Normal 2 10 13 2 2" xfId="44849" xr:uid="{4A79AFE6-4B34-4CF7-8E78-D4E95320519B}"/>
    <cellStyle name="Normal 2 10 13 2 2 2" xfId="44848" xr:uid="{7E88F32D-DDC0-4505-9CAF-EC8CFB7C1928}"/>
    <cellStyle name="Normal 2 10 13 2 3" xfId="44847" xr:uid="{A2000F56-C446-4F05-BA87-612F5FD04E8E}"/>
    <cellStyle name="Normal 2 10 13 2 3 2" xfId="44846" xr:uid="{8088C8B7-F607-435F-A362-D3BE93520EA2}"/>
    <cellStyle name="Normal 2 10 13 2 4" xfId="44845" xr:uid="{B5BC0BF1-F5F3-417C-9D64-BF61AD473E4B}"/>
    <cellStyle name="Normal 2 10 13 3" xfId="44844" xr:uid="{989248FA-D3AE-40DD-959F-4A3AB3503043}"/>
    <cellStyle name="Normal 2 10 13 3 2" xfId="44843" xr:uid="{6B4F8414-745A-48D6-B039-F033D9373AEE}"/>
    <cellStyle name="Normal 2 10 13 3 2 2" xfId="44842" xr:uid="{EE87652D-C6AC-4B9F-AD46-46113A25982B}"/>
    <cellStyle name="Normal 2 10 13 3 3" xfId="44841" xr:uid="{B95219BE-17FB-4286-BE97-CB336CEC3F38}"/>
    <cellStyle name="Normal 2 10 13 3 3 2" xfId="44840" xr:uid="{F4EE139A-2655-42C8-AA78-3ED7A12819CD}"/>
    <cellStyle name="Normal 2 10 13 3 4" xfId="44839" xr:uid="{BD105A33-C7AB-4C15-AE4E-CE4634BD9D53}"/>
    <cellStyle name="Normal 2 10 13 4" xfId="44838" xr:uid="{88BE9600-3543-43EF-8676-8FCA905BEA15}"/>
    <cellStyle name="Normal 2 10 13 4 2" xfId="44837" xr:uid="{D0003C00-F7C7-4DB3-A538-262E56A0366A}"/>
    <cellStyle name="Normal 2 10 13 4 2 2" xfId="44836" xr:uid="{F629009F-104D-4CFF-AABD-8BB5D1F2BF21}"/>
    <cellStyle name="Normal 2 10 13 4 3" xfId="44835" xr:uid="{5F0550EE-19B7-45DB-A580-6CCD87D139C2}"/>
    <cellStyle name="Normal 2 10 13 4 3 2" xfId="44834" xr:uid="{AF710F9D-E546-4852-8CBC-168DB687A354}"/>
    <cellStyle name="Normal 2 10 13 4 4" xfId="44833" xr:uid="{D45E2C4B-9D2A-4293-BC32-0F46A9653AC1}"/>
    <cellStyle name="Normal 2 10 13 5" xfId="44832" xr:uid="{7D9673BB-6211-46A2-A700-CA4157D1EEB0}"/>
    <cellStyle name="Normal 2 10 13 5 2" xfId="44831" xr:uid="{822FE259-D41A-41EA-BCFA-8C2698CC992B}"/>
    <cellStyle name="Normal 2 10 13 5 2 2" xfId="44830" xr:uid="{E8D944A5-33C3-4D87-9CFB-A19E3F0E2EF5}"/>
    <cellStyle name="Normal 2 10 13 5 3" xfId="44829" xr:uid="{76FE4C35-8F37-46DA-B416-4B4B4CB2F871}"/>
    <cellStyle name="Normal 2 10 13 5 3 2" xfId="44828" xr:uid="{5094DA07-BAF9-470C-A15A-DDB0CB2E87D1}"/>
    <cellStyle name="Normal 2 10 13 5 4" xfId="44827" xr:uid="{6C09EF9F-0884-478D-9AC8-BC0FE0242BB3}"/>
    <cellStyle name="Normal 2 10 13 6" xfId="44826" xr:uid="{353E2207-6459-41BD-9F1C-CFC1EDF64B04}"/>
    <cellStyle name="Normal 2 10 13 6 2" xfId="44825" xr:uid="{998E7947-6BD6-42DF-B39E-31F13271A968}"/>
    <cellStyle name="Normal 2 10 13 7" xfId="44824" xr:uid="{880E7062-A53C-4C55-B836-6B6BCF63AF3E}"/>
    <cellStyle name="Normal 2 10 13 7 2" xfId="44823" xr:uid="{7A87F2E1-1184-4EC9-AAAA-BAFAB3D296D5}"/>
    <cellStyle name="Normal 2 10 13 8" xfId="44822" xr:uid="{AABF266B-8001-4700-964E-54D00436E8BB}"/>
    <cellStyle name="Normal 2 10 14" xfId="44821" xr:uid="{C5D623B8-A0CD-4BEB-9CBD-BC34E23E6EDA}"/>
    <cellStyle name="Normal 2 10 14 2" xfId="44820" xr:uid="{B574DDAD-C8DA-4064-B727-F9F153C33C04}"/>
    <cellStyle name="Normal 2 10 14 2 2" xfId="44819" xr:uid="{B948EC0F-2510-45E2-97A7-1DBBD48B5CF5}"/>
    <cellStyle name="Normal 2 10 14 2 2 2" xfId="44818" xr:uid="{FC1868D8-B4CE-4AB5-A59F-8E684DE1FAE4}"/>
    <cellStyle name="Normal 2 10 14 2 3" xfId="44817" xr:uid="{014690FA-3083-4D1C-A451-87CEE4700A05}"/>
    <cellStyle name="Normal 2 10 14 2 3 2" xfId="44816" xr:uid="{E4B661C9-500D-4F80-9281-4E87F0B6B230}"/>
    <cellStyle name="Normal 2 10 14 2 4" xfId="44815" xr:uid="{EA07E133-5E18-4272-A8FE-46603C612616}"/>
    <cellStyle name="Normal 2 10 14 3" xfId="44814" xr:uid="{BA470F97-FD35-4029-8FE0-0F97F09FCF5B}"/>
    <cellStyle name="Normal 2 10 14 3 2" xfId="44813" xr:uid="{866B66E2-A32F-4137-BC42-01F0C3AEBF11}"/>
    <cellStyle name="Normal 2 10 14 3 2 2" xfId="44812" xr:uid="{C9AEE444-6290-476E-8670-C92B15AF1C71}"/>
    <cellStyle name="Normal 2 10 14 3 3" xfId="44811" xr:uid="{2E97084C-FD9E-4116-BD03-27769323B403}"/>
    <cellStyle name="Normal 2 10 14 3 3 2" xfId="44810" xr:uid="{2C8B1B3F-0D6C-47F7-BE72-1EFA8F1C9F08}"/>
    <cellStyle name="Normal 2 10 14 3 4" xfId="44809" xr:uid="{67386D00-4604-4BD5-B259-2BFA1FA6D96B}"/>
    <cellStyle name="Normal 2 10 14 4" xfId="44808" xr:uid="{AD4123A2-9162-4F04-BAC6-5F2B5CFD67AD}"/>
    <cellStyle name="Normal 2 10 14 4 2" xfId="44807" xr:uid="{57CFB2D0-3259-4550-BEFF-AE344F401EAB}"/>
    <cellStyle name="Normal 2 10 14 4 2 2" xfId="44806" xr:uid="{CB9DF3C0-7DC2-4439-8D17-C77EA3B2A7A1}"/>
    <cellStyle name="Normal 2 10 14 4 3" xfId="44805" xr:uid="{F66EB1DA-0D09-46B1-9AFB-D0E8192899D7}"/>
    <cellStyle name="Normal 2 10 14 4 3 2" xfId="44804" xr:uid="{09D7952D-2FF2-4EEF-8BBD-65640B3B24A6}"/>
    <cellStyle name="Normal 2 10 14 4 4" xfId="44803" xr:uid="{71CC7A86-597F-4F78-AEAD-ABA55CD2B5E1}"/>
    <cellStyle name="Normal 2 10 14 5" xfId="44802" xr:uid="{8062B43A-1E2C-46D5-8396-58D08C345B28}"/>
    <cellStyle name="Normal 2 10 14 5 2" xfId="44801" xr:uid="{0B443D2D-FED6-425F-B5B5-CE3E31335262}"/>
    <cellStyle name="Normal 2 10 14 5 2 2" xfId="44800" xr:uid="{87116905-3FA7-4A67-B236-9FC11A57AC5D}"/>
    <cellStyle name="Normal 2 10 14 5 3" xfId="44799" xr:uid="{10D9EC76-35B6-4C79-9AF8-29A579A9BE4B}"/>
    <cellStyle name="Normal 2 10 14 5 3 2" xfId="44798" xr:uid="{57CBECD3-5B22-4722-A4F9-91BC249E2D57}"/>
    <cellStyle name="Normal 2 10 14 5 4" xfId="44797" xr:uid="{52C34D90-DA4C-4840-A41F-2B8C2AAEF319}"/>
    <cellStyle name="Normal 2 10 14 6" xfId="44796" xr:uid="{708B1683-E98A-4566-9A23-541CCC7E8F76}"/>
    <cellStyle name="Normal 2 10 14 6 2" xfId="44795" xr:uid="{29FF1DDB-B193-47F5-BFA3-504A676F7621}"/>
    <cellStyle name="Normal 2 10 14 7" xfId="44794" xr:uid="{402D1E8B-5B5D-4137-BF03-EAB3A35A5ABB}"/>
    <cellStyle name="Normal 2 10 14 7 2" xfId="44793" xr:uid="{C99AD750-AEAB-48DE-A9BC-9D7931B61EF3}"/>
    <cellStyle name="Normal 2 10 14 8" xfId="44792" xr:uid="{00C6FD10-1C30-4C8C-839F-B938AF47D0E1}"/>
    <cellStyle name="Normal 2 10 15" xfId="44791" xr:uid="{8BA3AE1B-93B4-4A6B-8D8C-52C26FAAC4F9}"/>
    <cellStyle name="Normal 2 10 15 2" xfId="44790" xr:uid="{E6002254-9689-4556-BC42-B5EF459C1F41}"/>
    <cellStyle name="Normal 2 10 15 2 2" xfId="44789" xr:uid="{9455E258-D095-426A-918D-738F04062147}"/>
    <cellStyle name="Normal 2 10 15 2 2 2" xfId="44788" xr:uid="{1D21A7F2-5F0E-4B31-9410-650A4B6F5456}"/>
    <cellStyle name="Normal 2 10 15 2 3" xfId="44787" xr:uid="{657748FC-EC1C-4115-BA40-CB443F8FA546}"/>
    <cellStyle name="Normal 2 10 15 2 3 2" xfId="44786" xr:uid="{D9125270-BDAC-4F9B-81F5-EF3FA0C75BBE}"/>
    <cellStyle name="Normal 2 10 15 2 4" xfId="44785" xr:uid="{2900CCA3-D4B3-4E23-B942-7A05756E4EA7}"/>
    <cellStyle name="Normal 2 10 15 3" xfId="44784" xr:uid="{C12BB78A-1361-40CB-B204-9DA1D3B2C3B0}"/>
    <cellStyle name="Normal 2 10 15 3 2" xfId="44783" xr:uid="{5C71864E-6AFE-4394-BE57-39F6AC8E8D60}"/>
    <cellStyle name="Normal 2 10 15 3 2 2" xfId="44782" xr:uid="{67CA9A0F-49C6-4E19-8641-1258653F25EB}"/>
    <cellStyle name="Normal 2 10 15 3 3" xfId="44781" xr:uid="{02322327-6B80-4219-AF59-377AB5623800}"/>
    <cellStyle name="Normal 2 10 15 3 3 2" xfId="44780" xr:uid="{728221D6-19B6-4D4C-9B0C-230AF3D985B5}"/>
    <cellStyle name="Normal 2 10 15 3 4" xfId="44779" xr:uid="{03FC31CC-BA2A-4890-9380-30ADB36201BA}"/>
    <cellStyle name="Normal 2 10 15 4" xfId="44778" xr:uid="{ABC121C1-F234-43B8-935A-2343952FFB82}"/>
    <cellStyle name="Normal 2 10 15 4 2" xfId="44777" xr:uid="{66657388-D9E2-4EF4-95AF-53E702DFA0CF}"/>
    <cellStyle name="Normal 2 10 15 4 2 2" xfId="44776" xr:uid="{1A6AC655-0CEA-48A0-A686-EE2083CF8AE9}"/>
    <cellStyle name="Normal 2 10 15 4 3" xfId="44775" xr:uid="{3C7BAB9D-7D78-44DF-8F05-C436986DD3B3}"/>
    <cellStyle name="Normal 2 10 15 4 3 2" xfId="44774" xr:uid="{F6E0F9C3-0F06-4AE4-BC3F-F184B06DA87C}"/>
    <cellStyle name="Normal 2 10 15 4 4" xfId="44773" xr:uid="{6D672266-5094-4CEC-B644-53A6A9F92AB6}"/>
    <cellStyle name="Normal 2 10 15 5" xfId="44772" xr:uid="{52B51A8F-BFE2-40F9-BE67-F14B68B3A045}"/>
    <cellStyle name="Normal 2 10 15 5 2" xfId="44771" xr:uid="{BC1F4206-9648-423B-92C0-B6469B284046}"/>
    <cellStyle name="Normal 2 10 15 5 2 2" xfId="44770" xr:uid="{EE8F990B-B11B-4F68-BD93-F62865FA6B1A}"/>
    <cellStyle name="Normal 2 10 15 5 3" xfId="44769" xr:uid="{C9271817-10DD-4264-B147-9F740B9868EF}"/>
    <cellStyle name="Normal 2 10 15 5 3 2" xfId="44768" xr:uid="{81B7FF14-B726-4B4B-925C-50B8FC958CB2}"/>
    <cellStyle name="Normal 2 10 15 5 4" xfId="44767" xr:uid="{28E98C83-3B35-4BEC-B781-7C1C85550DA0}"/>
    <cellStyle name="Normal 2 10 15 6" xfId="44766" xr:uid="{E47C6EB9-D200-4A02-AF94-636E5F740BFC}"/>
    <cellStyle name="Normal 2 10 15 6 2" xfId="44765" xr:uid="{F7491F1F-4569-4D61-B74D-DA55C1F5000E}"/>
    <cellStyle name="Normal 2 10 15 7" xfId="44764" xr:uid="{2F16B0E3-D5C9-4F4D-9EC4-E4C03DE9C6AE}"/>
    <cellStyle name="Normal 2 10 15 7 2" xfId="44763" xr:uid="{E059D194-3B52-4459-AEC1-6AA245650EFE}"/>
    <cellStyle name="Normal 2 10 15 8" xfId="44762" xr:uid="{D09D953A-33FE-416E-BFA1-E44D79FBDEFB}"/>
    <cellStyle name="Normal 2 10 16" xfId="44761" xr:uid="{A20DDFE7-E319-40BB-9C90-DDAC4C6C9CA5}"/>
    <cellStyle name="Normal 2 10 16 2" xfId="44760" xr:uid="{72CCEA73-AEFF-4993-804E-9B2ED6E23646}"/>
    <cellStyle name="Normal 2 10 16 2 2" xfId="44759" xr:uid="{FC7DB03B-2034-464E-BD33-A54DC4F83F94}"/>
    <cellStyle name="Normal 2 10 16 2 2 2" xfId="44758" xr:uid="{62F73FD1-2A90-4245-AD77-4071358CB8C0}"/>
    <cellStyle name="Normal 2 10 16 2 3" xfId="44757" xr:uid="{12F31673-85EC-467D-A6A6-745246F00F45}"/>
    <cellStyle name="Normal 2 10 16 2 3 2" xfId="44756" xr:uid="{11EB01F6-5223-445F-B5C6-ADF6980D0321}"/>
    <cellStyle name="Normal 2 10 16 2 4" xfId="44755" xr:uid="{C413883B-2C18-4EBF-BD8C-1905E28FB4A2}"/>
    <cellStyle name="Normal 2 10 16 3" xfId="44754" xr:uid="{9FA12C13-FFD9-4E82-BEDB-037EB711B781}"/>
    <cellStyle name="Normal 2 10 16 3 2" xfId="44753" xr:uid="{808645B0-5DAF-4515-B93C-94C78E34FD5D}"/>
    <cellStyle name="Normal 2 10 16 3 2 2" xfId="44752" xr:uid="{B87B1089-AD6D-4CD1-96AF-6CA0E66677D7}"/>
    <cellStyle name="Normal 2 10 16 3 3" xfId="44751" xr:uid="{9152F8F4-D4AA-4B64-9B4D-CA4BF5EF0FE2}"/>
    <cellStyle name="Normal 2 10 16 3 3 2" xfId="44750" xr:uid="{8201C671-C4E4-4685-BA8F-FD6B9C19649A}"/>
    <cellStyle name="Normal 2 10 16 3 4" xfId="44749" xr:uid="{AEFD3780-6176-45FB-9F17-AAAE5307EEA2}"/>
    <cellStyle name="Normal 2 10 16 4" xfId="44748" xr:uid="{865529D5-7CB9-47AA-903E-413046FF0852}"/>
    <cellStyle name="Normal 2 10 16 4 2" xfId="44747" xr:uid="{BAA139A4-A14E-4C0C-AC45-C1822303C67B}"/>
    <cellStyle name="Normal 2 10 16 4 2 2" xfId="44746" xr:uid="{427B0783-0D2D-4AA0-A00B-A567AC59E920}"/>
    <cellStyle name="Normal 2 10 16 4 3" xfId="44745" xr:uid="{9D2AD6D7-804D-4931-A461-F4CCEA3690ED}"/>
    <cellStyle name="Normal 2 10 16 4 3 2" xfId="44744" xr:uid="{7892B1F0-26FF-434F-86AE-FA1479E5D7C9}"/>
    <cellStyle name="Normal 2 10 16 4 4" xfId="44743" xr:uid="{A4B22206-43D6-4FDA-9F29-5A930D189EC4}"/>
    <cellStyle name="Normal 2 10 16 5" xfId="44742" xr:uid="{34B4CC24-9751-4E30-A80C-869EA5CB5A07}"/>
    <cellStyle name="Normal 2 10 16 5 2" xfId="44741" xr:uid="{E8FA67F5-B7BB-4B00-8A1B-6AE8F3C170F3}"/>
    <cellStyle name="Normal 2 10 16 5 2 2" xfId="44740" xr:uid="{0155DB3D-5D98-4FD0-BA8B-06A7C64FFCE9}"/>
    <cellStyle name="Normal 2 10 16 5 3" xfId="44739" xr:uid="{631EC0C9-3C0A-43C3-9C49-032F50391418}"/>
    <cellStyle name="Normal 2 10 16 5 3 2" xfId="44738" xr:uid="{BF1DC078-DF5B-4B7B-9A71-3B4C948BCE3A}"/>
    <cellStyle name="Normal 2 10 16 5 4" xfId="44737" xr:uid="{1BD2E58B-FCDF-47F5-9015-8DE137826BF3}"/>
    <cellStyle name="Normal 2 10 16 6" xfId="44736" xr:uid="{3132B8E9-DE29-4991-946E-6D79EF90229E}"/>
    <cellStyle name="Normal 2 10 16 6 2" xfId="44735" xr:uid="{180D1676-20D2-4E60-9C16-46A23E420DF9}"/>
    <cellStyle name="Normal 2 10 16 7" xfId="44734" xr:uid="{3A96D475-24AF-46D9-92F9-4D3205DF522A}"/>
    <cellStyle name="Normal 2 10 16 7 2" xfId="44733" xr:uid="{66C80D30-633E-420C-933D-AE599419CEE0}"/>
    <cellStyle name="Normal 2 10 16 8" xfId="44732" xr:uid="{EC3459F8-BB41-4232-96B3-3476D74F6701}"/>
    <cellStyle name="Normal 2 10 17" xfId="44731" xr:uid="{BABAD9FF-62FD-4E7B-851E-0EE7DC66785F}"/>
    <cellStyle name="Normal 2 10 17 2" xfId="44730" xr:uid="{30B896FD-D882-4F69-A336-5BFDDB19FB09}"/>
    <cellStyle name="Normal 2 10 17 2 2" xfId="44729" xr:uid="{7318BACF-15F7-4A72-9E20-65C34DEBB508}"/>
    <cellStyle name="Normal 2 10 17 2 2 2" xfId="44728" xr:uid="{60F3A760-1778-47EE-8717-D9143D6149FA}"/>
    <cellStyle name="Normal 2 10 17 2 3" xfId="44727" xr:uid="{0A2F98DD-C5F1-4CBC-8850-0F985355EB18}"/>
    <cellStyle name="Normal 2 10 17 2 3 2" xfId="44726" xr:uid="{0B1BBE4A-6CEA-4C8E-8D7F-1B462636EFBB}"/>
    <cellStyle name="Normal 2 10 17 2 4" xfId="44725" xr:uid="{8E962028-AD18-43D6-8CC3-9DAE7B61AE55}"/>
    <cellStyle name="Normal 2 10 17 3" xfId="44724" xr:uid="{0D20E405-03BE-4D62-815F-AA4CB3621B36}"/>
    <cellStyle name="Normal 2 10 17 3 2" xfId="44723" xr:uid="{BA1533A1-DC59-4D77-9E2B-092C6A7C99CF}"/>
    <cellStyle name="Normal 2 10 17 3 2 2" xfId="44722" xr:uid="{1A458607-6C58-44F9-9BFC-559D70EF7ADD}"/>
    <cellStyle name="Normal 2 10 17 3 3" xfId="44721" xr:uid="{E819DFD6-276F-4C51-8FB4-B59A6A566BC8}"/>
    <cellStyle name="Normal 2 10 17 3 3 2" xfId="44720" xr:uid="{C5C01A5C-7667-4D0B-B8F7-E146331A9325}"/>
    <cellStyle name="Normal 2 10 17 3 4" xfId="44719" xr:uid="{E1312814-5FF3-4B30-B604-D9E4623C6C00}"/>
    <cellStyle name="Normal 2 10 17 4" xfId="44718" xr:uid="{0C3DF0B1-2D3C-4AF3-982F-67AA3F98FBC5}"/>
    <cellStyle name="Normal 2 10 17 4 2" xfId="44717" xr:uid="{EAA8A71A-8EDE-401A-A3E8-06F146780A82}"/>
    <cellStyle name="Normal 2 10 17 4 2 2" xfId="44716" xr:uid="{5C797BAF-1B65-483B-9DC1-EC600B430064}"/>
    <cellStyle name="Normal 2 10 17 4 3" xfId="44715" xr:uid="{13491588-9CA2-466A-BB1E-7A004E5AE64E}"/>
    <cellStyle name="Normal 2 10 17 4 3 2" xfId="44714" xr:uid="{56FAD16F-573C-4DA5-BCEC-DE0E85341B6D}"/>
    <cellStyle name="Normal 2 10 17 4 4" xfId="44713" xr:uid="{9C806DA3-33C9-4DDD-93BC-3A4159788B61}"/>
    <cellStyle name="Normal 2 10 17 5" xfId="44712" xr:uid="{A3EACABF-8ABA-4598-8091-6BE86D13B3D8}"/>
    <cellStyle name="Normal 2 10 17 5 2" xfId="44711" xr:uid="{2EF49942-23B6-41FA-9FD6-4A2C11B79E7C}"/>
    <cellStyle name="Normal 2 10 17 5 2 2" xfId="44710" xr:uid="{71863141-679A-450A-B222-BFAE5282B4CC}"/>
    <cellStyle name="Normal 2 10 17 5 3" xfId="44709" xr:uid="{0566566D-E2B6-4692-8A98-C1C03A665AE7}"/>
    <cellStyle name="Normal 2 10 17 5 3 2" xfId="44708" xr:uid="{977A5008-9706-4397-921F-245A88FEABA5}"/>
    <cellStyle name="Normal 2 10 17 5 4" xfId="44707" xr:uid="{A3B14E94-9284-4BD4-9382-1A6F3AC79CE8}"/>
    <cellStyle name="Normal 2 10 17 6" xfId="44706" xr:uid="{545A05F8-5984-4246-A2E4-CBB5968FFDF2}"/>
    <cellStyle name="Normal 2 10 17 6 2" xfId="44705" xr:uid="{06AB2BAD-D8B0-471B-A70B-8ED982B63EDB}"/>
    <cellStyle name="Normal 2 10 17 7" xfId="44704" xr:uid="{4E00A447-9C75-48A5-9483-CDFE24BD1DD7}"/>
    <cellStyle name="Normal 2 10 17 7 2" xfId="44703" xr:uid="{AA18A5A0-C300-4AF0-9101-917E9AB730FA}"/>
    <cellStyle name="Normal 2 10 17 8" xfId="44702" xr:uid="{069A7D04-3C62-4F62-AF03-0A4064FA19B9}"/>
    <cellStyle name="Normal 2 10 18" xfId="44701" xr:uid="{89A83BC1-BE33-4AAB-9B1B-D451BE589DBB}"/>
    <cellStyle name="Normal 2 10 19" xfId="48066" xr:uid="{D536281D-D6F0-47E3-9FB9-594CD96F10DF}"/>
    <cellStyle name="Normal 2 10 2" xfId="44700" xr:uid="{73A428B7-0148-4438-8065-76C4423D53AA}"/>
    <cellStyle name="Normal 2 10 2 10" xfId="48067" xr:uid="{0F43C0CC-8278-441D-B86A-023A029D977C}"/>
    <cellStyle name="Normal 2 10 2 2" xfId="44699" xr:uid="{95CB2BE2-6979-464E-A683-000E613FF83A}"/>
    <cellStyle name="Normal 2 10 2 2 2" xfId="44698" xr:uid="{28005D4C-01DC-4823-BD7C-80F8EACF6BC1}"/>
    <cellStyle name="Normal 2 10 2 2 2 2" xfId="44697" xr:uid="{1458331D-42C8-420C-AA01-BBB45076E331}"/>
    <cellStyle name="Normal 2 10 2 2 3" xfId="44696" xr:uid="{AE245CD7-EE2A-49A8-A3F1-8B89D29AE80C}"/>
    <cellStyle name="Normal 2 10 2 2 3 2" xfId="44695" xr:uid="{A0F63CBC-98CD-43A8-87E0-9AFA6F383B22}"/>
    <cellStyle name="Normal 2 10 2 2 4" xfId="44694" xr:uid="{338D6D95-5D07-4139-9B99-1F105334336A}"/>
    <cellStyle name="Normal 2 10 2 3" xfId="44693" xr:uid="{97706AF0-FFC7-46BC-8AF5-838D8B800B25}"/>
    <cellStyle name="Normal 2 10 2 3 2" xfId="44692" xr:uid="{23D1C2E2-CF08-40E5-8EAE-D525E71B43D2}"/>
    <cellStyle name="Normal 2 10 2 3 2 2" xfId="44691" xr:uid="{66896828-FFDC-49CF-81F1-AE88C932FCB2}"/>
    <cellStyle name="Normal 2 10 2 3 3" xfId="44690" xr:uid="{A7858293-B6FB-492B-97DB-E12FFDAA76D8}"/>
    <cellStyle name="Normal 2 10 2 3 3 2" xfId="44689" xr:uid="{0C93A859-4299-407C-86CA-4303A7A566E5}"/>
    <cellStyle name="Normal 2 10 2 3 4" xfId="44688" xr:uid="{F20305E2-1405-48AF-95B5-D13F8961ABE8}"/>
    <cellStyle name="Normal 2 10 2 4" xfId="44687" xr:uid="{E61A3470-F97A-4332-BEA7-08DDB6341564}"/>
    <cellStyle name="Normal 2 10 2 4 2" xfId="44686" xr:uid="{B478C880-5FC1-4F96-80C3-0EE3C0BCC533}"/>
    <cellStyle name="Normal 2 10 2 4 2 2" xfId="44685" xr:uid="{6166FF19-3B42-416C-B48C-867E26C8B2E1}"/>
    <cellStyle name="Normal 2 10 2 4 3" xfId="44684" xr:uid="{315D261F-3CD0-402E-B9BA-06A891B1EC6B}"/>
    <cellStyle name="Normal 2 10 2 4 3 2" xfId="44683" xr:uid="{0C545CB1-E48C-4190-8006-84A1E0EE64EA}"/>
    <cellStyle name="Normal 2 10 2 4 4" xfId="44682" xr:uid="{E8BD1D90-5A00-46DB-949D-0686324048C6}"/>
    <cellStyle name="Normal 2 10 2 5" xfId="44681" xr:uid="{9C650F0A-B114-49B9-8D22-055F07E13F5B}"/>
    <cellStyle name="Normal 2 10 2 5 2" xfId="44680" xr:uid="{4446B0F9-B859-47A2-A51B-7B78600BBB92}"/>
    <cellStyle name="Normal 2 10 2 5 2 2" xfId="44679" xr:uid="{FE98D7FA-9AEE-4E79-A08B-AF4BF0088890}"/>
    <cellStyle name="Normal 2 10 2 5 3" xfId="44678" xr:uid="{C06F8D4C-9DCE-49F4-859B-732A323EFE69}"/>
    <cellStyle name="Normal 2 10 2 5 3 2" xfId="44677" xr:uid="{D888E35F-D23B-4053-BC18-07C79D76D379}"/>
    <cellStyle name="Normal 2 10 2 5 4" xfId="44676" xr:uid="{859B96FA-8CAE-46A9-809A-EBD4B2654158}"/>
    <cellStyle name="Normal 2 10 2 6" xfId="44675" xr:uid="{C4FB3EC2-CF28-4974-9F2E-79D269D924A5}"/>
    <cellStyle name="Normal 2 10 2 6 2" xfId="44674" xr:uid="{489E5E28-7E04-4A60-B70B-5A57F4C49546}"/>
    <cellStyle name="Normal 2 10 2 7" xfId="44673" xr:uid="{763E6821-6F3C-449B-941C-A7D3D67B0323}"/>
    <cellStyle name="Normal 2 10 2 7 2" xfId="44672" xr:uid="{E7EF5108-5F5D-4881-94F4-DD5BBF5E97CC}"/>
    <cellStyle name="Normal 2 10 2 8" xfId="44671" xr:uid="{350B9199-BEDA-4B05-AA9D-A74870F1A864}"/>
    <cellStyle name="Normal 2 10 2 9" xfId="44670" xr:uid="{2523CC94-7283-49CF-B7E2-39B48DB2F9E7}"/>
    <cellStyle name="Normal 2 10 20" xfId="49173" xr:uid="{B7E9649C-8890-4E8F-A0BB-C80767B59801}"/>
    <cellStyle name="Normal 2 10 21" xfId="44942" xr:uid="{2391ACA6-946E-4744-B61F-528EE25E9A9E}"/>
    <cellStyle name="Normal 2 10 3" xfId="44669" xr:uid="{CE7F4E22-0125-4484-B82B-8A891CBEB10B}"/>
    <cellStyle name="Normal 2 10 3 2" xfId="44668" xr:uid="{7F12452D-7142-413A-BCAF-717C36B8B96A}"/>
    <cellStyle name="Normal 2 10 3 2 2" xfId="44667" xr:uid="{EA7AF395-885C-4F1D-A345-EE092A6D8823}"/>
    <cellStyle name="Normal 2 10 3 2 2 2" xfId="44666" xr:uid="{7F3BCFE0-E9B5-4DCB-B10F-86F09234E14B}"/>
    <cellStyle name="Normal 2 10 3 2 3" xfId="44665" xr:uid="{8EFDB75F-7716-4C6E-9CA9-13B5C30C4DF9}"/>
    <cellStyle name="Normal 2 10 3 2 3 2" xfId="44664" xr:uid="{D2D1AE63-F39C-49E3-8344-C9C94BFE02FE}"/>
    <cellStyle name="Normal 2 10 3 2 4" xfId="44663" xr:uid="{0F9D9C4C-56B8-4FBF-B2EC-C44C35EEB3A2}"/>
    <cellStyle name="Normal 2 10 3 3" xfId="44662" xr:uid="{BFD0E6C4-02F9-4C8B-89D6-0D9A07DFD67A}"/>
    <cellStyle name="Normal 2 10 3 3 2" xfId="44661" xr:uid="{C9B42FB7-6AAF-46AC-944E-E207A282C53E}"/>
    <cellStyle name="Normal 2 10 3 3 2 2" xfId="44660" xr:uid="{7349266C-F77B-437E-985B-D229208E76B9}"/>
    <cellStyle name="Normal 2 10 3 3 3" xfId="44659" xr:uid="{59438550-BEED-4B42-B285-242494263C57}"/>
    <cellStyle name="Normal 2 10 3 3 3 2" xfId="44658" xr:uid="{E16F1C65-397F-45D4-AC58-29878383B30E}"/>
    <cellStyle name="Normal 2 10 3 3 4" xfId="44657" xr:uid="{9DA979AE-8590-41FF-80EF-48395B511221}"/>
    <cellStyle name="Normal 2 10 3 4" xfId="44656" xr:uid="{13F1E53D-7F66-4C93-B55F-7CD4E1250A05}"/>
    <cellStyle name="Normal 2 10 3 4 2" xfId="44655" xr:uid="{F8F6DEFD-9FA4-4CC3-A8DF-7034E6020904}"/>
    <cellStyle name="Normal 2 10 3 4 2 2" xfId="44654" xr:uid="{9725F063-82FF-4E9B-8804-75FF7CA9B823}"/>
    <cellStyle name="Normal 2 10 3 4 3" xfId="44653" xr:uid="{8E12AF5F-4EC3-472A-A6DE-F8E380C292B9}"/>
    <cellStyle name="Normal 2 10 3 4 3 2" xfId="44652" xr:uid="{879B8AC8-2F97-4CA5-8537-B2CACF3CED84}"/>
    <cellStyle name="Normal 2 10 3 4 4" xfId="44651" xr:uid="{26263E6C-8315-46C5-8BC7-BC8D918BF86B}"/>
    <cellStyle name="Normal 2 10 3 5" xfId="44650" xr:uid="{33B1D649-0C4A-4E22-A6FE-87590EDC5584}"/>
    <cellStyle name="Normal 2 10 3 5 2" xfId="44649" xr:uid="{1B63FCE7-BA66-4B2C-B29D-C1A1FD64BE8C}"/>
    <cellStyle name="Normal 2 10 3 5 2 2" xfId="44648" xr:uid="{366E8FA8-F8FE-4E33-B016-608DE1542814}"/>
    <cellStyle name="Normal 2 10 3 5 3" xfId="44647" xr:uid="{AD52C6C5-00EB-47C1-AA47-DDF27D44C6D1}"/>
    <cellStyle name="Normal 2 10 3 5 3 2" xfId="44646" xr:uid="{415A0ECD-6FC9-43B8-8926-C334879D5415}"/>
    <cellStyle name="Normal 2 10 3 5 4" xfId="44645" xr:uid="{446241AD-2B83-484C-9F4C-7BDF053CC134}"/>
    <cellStyle name="Normal 2 10 3 6" xfId="44644" xr:uid="{B37FACBC-9BD1-442B-BAFE-7A6C786B6CA4}"/>
    <cellStyle name="Normal 2 10 3 6 2" xfId="44643" xr:uid="{BA510A73-1EE3-40BB-9535-6F32D3FF0A5A}"/>
    <cellStyle name="Normal 2 10 3 7" xfId="44642" xr:uid="{0A35ECFF-8577-4FF4-9BB0-91C1709031D0}"/>
    <cellStyle name="Normal 2 10 3 7 2" xfId="44641" xr:uid="{A5B80C4A-BC5E-4B35-BFCB-99071299C9DC}"/>
    <cellStyle name="Normal 2 10 3 8" xfId="44640" xr:uid="{5E57216E-63F5-4E7B-A8EC-886F776634C6}"/>
    <cellStyle name="Normal 2 10 4" xfId="44639" xr:uid="{16AA75B2-473A-478E-B4E1-C49CF0363BF7}"/>
    <cellStyle name="Normal 2 10 4 2" xfId="44638" xr:uid="{FAA2AE92-FE43-4B71-955A-C5E5BADCE4F5}"/>
    <cellStyle name="Normal 2 10 4 2 2" xfId="44637" xr:uid="{975D44EE-2856-449F-8496-CCD05FA84E2A}"/>
    <cellStyle name="Normal 2 10 4 2 2 2" xfId="44636" xr:uid="{576425F5-4F0A-4699-B550-800120AEC7EF}"/>
    <cellStyle name="Normal 2 10 4 2 3" xfId="44635" xr:uid="{8C3B2592-A3FD-4857-99DD-8F1E28ECE89B}"/>
    <cellStyle name="Normal 2 10 4 2 3 2" xfId="44634" xr:uid="{04F31D45-7290-49CA-8025-28B908D9F6EF}"/>
    <cellStyle name="Normal 2 10 4 2 4" xfId="44633" xr:uid="{DC11F404-CEB6-4888-B0AD-9E51330D7D7A}"/>
    <cellStyle name="Normal 2 10 4 3" xfId="44632" xr:uid="{D656FDB2-91C4-4C8C-BB16-0A8AD91D9D81}"/>
    <cellStyle name="Normal 2 10 4 3 2" xfId="44631" xr:uid="{FD79011B-F164-4BF2-BFFB-B58178E59616}"/>
    <cellStyle name="Normal 2 10 4 3 2 2" xfId="44630" xr:uid="{BD49CE82-A101-42D3-A712-8BD5E2D8D268}"/>
    <cellStyle name="Normal 2 10 4 3 3" xfId="44629" xr:uid="{B4E1AD2F-5F93-4689-8A26-C825980E661F}"/>
    <cellStyle name="Normal 2 10 4 3 3 2" xfId="44628" xr:uid="{292E2651-18CB-4744-B32F-67B0A8415D80}"/>
    <cellStyle name="Normal 2 10 4 3 4" xfId="44627" xr:uid="{B03CD480-B14D-49CE-B912-358E03FE652E}"/>
    <cellStyle name="Normal 2 10 4 4" xfId="44626" xr:uid="{2E9C9FBF-A9DF-4707-9263-76D414B9B2CB}"/>
    <cellStyle name="Normal 2 10 4 4 2" xfId="44625" xr:uid="{F0D7068B-4C4B-407E-B2C6-5AAB85ABFBE2}"/>
    <cellStyle name="Normal 2 10 4 4 2 2" xfId="44624" xr:uid="{0CD97821-0659-44CA-8A72-6552E4E8B011}"/>
    <cellStyle name="Normal 2 10 4 4 3" xfId="44623" xr:uid="{2E92D406-4C6F-4DB5-8754-B47B3A30919F}"/>
    <cellStyle name="Normal 2 10 4 4 3 2" xfId="44622" xr:uid="{FBCC85DA-479A-4A06-8FEA-E841D7ACEB0B}"/>
    <cellStyle name="Normal 2 10 4 4 4" xfId="44621" xr:uid="{80A8F027-B881-48A7-91CD-B3A7B873BAF0}"/>
    <cellStyle name="Normal 2 10 4 5" xfId="44620" xr:uid="{E9CBB320-AD84-45CE-B115-1DAAEBCA8225}"/>
    <cellStyle name="Normal 2 10 4 5 2" xfId="44619" xr:uid="{24D27445-C72D-4D01-B33D-80990E5C62C0}"/>
    <cellStyle name="Normal 2 10 4 5 2 2" xfId="44618" xr:uid="{18D1E457-0473-48EF-B80D-0B1331F47B4F}"/>
    <cellStyle name="Normal 2 10 4 5 3" xfId="44617" xr:uid="{7991CB72-2392-4D27-B7ED-F110CCF688CA}"/>
    <cellStyle name="Normal 2 10 4 5 3 2" xfId="44616" xr:uid="{985FD9BE-3FD2-4C52-AA5D-5728620FE720}"/>
    <cellStyle name="Normal 2 10 4 5 4" xfId="44615" xr:uid="{B5C30008-2BFC-4156-A57A-7329B4797AB8}"/>
    <cellStyle name="Normal 2 10 4 6" xfId="44614" xr:uid="{DA74DAE4-A318-43DF-A7AD-C40B8BAC7448}"/>
    <cellStyle name="Normal 2 10 4 6 2" xfId="44613" xr:uid="{63AA3734-2201-40DE-86E9-8C729B155669}"/>
    <cellStyle name="Normal 2 10 4 7" xfId="44612" xr:uid="{A375FA1F-7593-456E-B40A-78194675EFBC}"/>
    <cellStyle name="Normal 2 10 4 7 2" xfId="44611" xr:uid="{D65D88D9-3DAE-4205-98E4-DE5F1B47AB2E}"/>
    <cellStyle name="Normal 2 10 4 8" xfId="44610" xr:uid="{EC6DD6EB-E3AA-4ED1-B690-0BC51CDEE243}"/>
    <cellStyle name="Normal 2 10 5" xfId="44609" xr:uid="{536E38CF-93BA-4639-8861-927DDF712769}"/>
    <cellStyle name="Normal 2 10 5 2" xfId="44608" xr:uid="{411265F5-1300-4E9A-A68E-B07DD2834F00}"/>
    <cellStyle name="Normal 2 10 5 2 2" xfId="44607" xr:uid="{0340CFBC-DD46-42CA-8648-84FDCA241870}"/>
    <cellStyle name="Normal 2 10 5 2 2 2" xfId="44606" xr:uid="{1FE1660E-9E6B-4EFE-801E-F34CA68D9CED}"/>
    <cellStyle name="Normal 2 10 5 2 3" xfId="44605" xr:uid="{3982F0F3-A085-48C5-A93A-C0DC0EC1038D}"/>
    <cellStyle name="Normal 2 10 5 2 3 2" xfId="44604" xr:uid="{E7BE5894-01F0-4944-A498-633CF2A285D2}"/>
    <cellStyle name="Normal 2 10 5 2 4" xfId="44603" xr:uid="{87E08408-14D5-401C-9354-9339BF48C464}"/>
    <cellStyle name="Normal 2 10 5 3" xfId="44602" xr:uid="{215C55A0-66AC-4469-871E-B0198E07ACC2}"/>
    <cellStyle name="Normal 2 10 5 3 2" xfId="44601" xr:uid="{06A9F0C8-3C60-4DA1-9E4B-8C087EC5B86D}"/>
    <cellStyle name="Normal 2 10 5 3 2 2" xfId="44600" xr:uid="{0DF23DEE-811E-4CC6-942E-1B91AABD1383}"/>
    <cellStyle name="Normal 2 10 5 3 3" xfId="44599" xr:uid="{71A10045-2F2E-4362-A300-39082000611E}"/>
    <cellStyle name="Normal 2 10 5 3 3 2" xfId="44598" xr:uid="{3CC85036-72EA-4D27-839F-7A9D9A8122DE}"/>
    <cellStyle name="Normal 2 10 5 3 4" xfId="44597" xr:uid="{844D1C53-CD46-4E4F-AB65-476AAD84D5A6}"/>
    <cellStyle name="Normal 2 10 5 4" xfId="44596" xr:uid="{BCBFEEEE-225C-4757-BC1D-C561B8A3EA70}"/>
    <cellStyle name="Normal 2 10 5 4 2" xfId="44595" xr:uid="{0FB7A469-2CFD-4DAA-B910-ED11B1B9C7E3}"/>
    <cellStyle name="Normal 2 10 5 4 2 2" xfId="44594" xr:uid="{5BF72BE3-C57A-4ACF-983D-14ED0017645B}"/>
    <cellStyle name="Normal 2 10 5 4 3" xfId="44593" xr:uid="{45D2FE54-BC1D-41A2-9FFD-962EC61EBDF0}"/>
    <cellStyle name="Normal 2 10 5 4 3 2" xfId="44592" xr:uid="{74592884-6D54-4B7E-AD35-018D5C755525}"/>
    <cellStyle name="Normal 2 10 5 4 4" xfId="44591" xr:uid="{A92F1E07-E379-4AE1-A55E-016F0898EFC5}"/>
    <cellStyle name="Normal 2 10 5 5" xfId="44590" xr:uid="{587BE458-E74E-42DC-AE8E-D8B1BE778E56}"/>
    <cellStyle name="Normal 2 10 5 5 2" xfId="44589" xr:uid="{FD31130D-DB86-4788-815B-1A289E9BA83D}"/>
    <cellStyle name="Normal 2 10 5 5 2 2" xfId="44588" xr:uid="{842D6471-6604-4929-A2AC-EBBB0D417AA4}"/>
    <cellStyle name="Normal 2 10 5 5 3" xfId="44587" xr:uid="{04D89731-2846-4D1C-AA3B-0BD5A9E03864}"/>
    <cellStyle name="Normal 2 10 5 5 3 2" xfId="44586" xr:uid="{EA0FBCEB-1041-450D-8C8C-266A0111347F}"/>
    <cellStyle name="Normal 2 10 5 5 4" xfId="44585" xr:uid="{209B988D-6612-4473-85D4-31B4EC6D6239}"/>
    <cellStyle name="Normal 2 10 5 6" xfId="44584" xr:uid="{C52BE0B5-46D1-4A46-AB1E-439FFFA7062E}"/>
    <cellStyle name="Normal 2 10 5 6 2" xfId="44583" xr:uid="{3B4A8896-15D2-44FB-BF8B-2109A71B61CB}"/>
    <cellStyle name="Normal 2 10 5 7" xfId="44582" xr:uid="{1D4F423F-C22F-4C21-9D03-D1D92BFC578F}"/>
    <cellStyle name="Normal 2 10 5 7 2" xfId="44581" xr:uid="{51D39E9B-96A9-4BED-8D1B-7B786996E216}"/>
    <cellStyle name="Normal 2 10 5 8" xfId="44580" xr:uid="{3C0C6CD0-91B8-46B6-8DB6-FB5D8CE0AAA9}"/>
    <cellStyle name="Normal 2 10 6" xfId="44579" xr:uid="{1F68F9D6-8AC5-48DB-B99E-57C597D234FC}"/>
    <cellStyle name="Normal 2 10 6 2" xfId="44578" xr:uid="{49701609-C8B5-4449-83F2-9BD430DD27BE}"/>
    <cellStyle name="Normal 2 10 6 2 2" xfId="44577" xr:uid="{A9DA96DB-0A14-4482-A21A-18AE039F884D}"/>
    <cellStyle name="Normal 2 10 6 2 2 2" xfId="44576" xr:uid="{C49C9290-B5C0-4699-AB72-20990C10767F}"/>
    <cellStyle name="Normal 2 10 6 2 3" xfId="44575" xr:uid="{90846D59-F2A8-42A5-A95C-1C67FCD6F0EC}"/>
    <cellStyle name="Normal 2 10 6 2 3 2" xfId="44574" xr:uid="{89EDC957-11AA-44A0-88F5-2F17FE0CBB3C}"/>
    <cellStyle name="Normal 2 10 6 2 4" xfId="44573" xr:uid="{2504337A-1ED1-4A13-A74A-B0DC1EC300F4}"/>
    <cellStyle name="Normal 2 10 6 3" xfId="44572" xr:uid="{3F5DA08D-9964-474C-8472-908FED2E01EE}"/>
    <cellStyle name="Normal 2 10 6 3 2" xfId="44571" xr:uid="{B11D8DAF-2715-414F-8AE3-95466C5DC961}"/>
    <cellStyle name="Normal 2 10 6 3 2 2" xfId="44570" xr:uid="{A159EF02-32DB-4190-8523-B516FD80C842}"/>
    <cellStyle name="Normal 2 10 6 3 3" xfId="44569" xr:uid="{34D37FAF-644D-483E-8833-2C8682AA8E24}"/>
    <cellStyle name="Normal 2 10 6 3 3 2" xfId="44568" xr:uid="{03B429E8-9773-4C6E-ACE2-ED97AF4DE141}"/>
    <cellStyle name="Normal 2 10 6 3 4" xfId="44567" xr:uid="{1CCA9052-CB0E-4BCD-861D-7B2F5287EDC3}"/>
    <cellStyle name="Normal 2 10 6 4" xfId="44566" xr:uid="{AB389515-93D2-411B-8C03-574886FB5E57}"/>
    <cellStyle name="Normal 2 10 6 4 2" xfId="44565" xr:uid="{CE0D219B-D09A-4563-8FDE-6A8740C16664}"/>
    <cellStyle name="Normal 2 10 6 4 2 2" xfId="44564" xr:uid="{8935F75F-6F54-4132-B983-2E5CA9FB603A}"/>
    <cellStyle name="Normal 2 10 6 4 3" xfId="44563" xr:uid="{4534F47C-17DE-4954-A269-013CF105DFE9}"/>
    <cellStyle name="Normal 2 10 6 4 3 2" xfId="44562" xr:uid="{490EA090-4D62-4841-88D3-1BD25F20DA6C}"/>
    <cellStyle name="Normal 2 10 6 4 4" xfId="44561" xr:uid="{F3C3A0B0-B3AC-4F6D-9C08-530465CD96F1}"/>
    <cellStyle name="Normal 2 10 6 5" xfId="44560" xr:uid="{BABC428C-6494-48F1-A5B5-879F83C91373}"/>
    <cellStyle name="Normal 2 10 6 5 2" xfId="44559" xr:uid="{D8325277-E8A5-4B30-9A30-900A529D29B3}"/>
    <cellStyle name="Normal 2 10 6 5 2 2" xfId="44558" xr:uid="{1F45D0BD-14D6-4F52-8983-0DC3B814BADD}"/>
    <cellStyle name="Normal 2 10 6 5 3" xfId="44557" xr:uid="{39246699-107C-4595-BA5E-FE1A8981A801}"/>
    <cellStyle name="Normal 2 10 6 5 3 2" xfId="44556" xr:uid="{C03D1A94-7304-438D-87B6-5CCCBC58EEBB}"/>
    <cellStyle name="Normal 2 10 6 5 4" xfId="44555" xr:uid="{5EF850CF-39FA-4D25-A9BE-F711732B386D}"/>
    <cellStyle name="Normal 2 10 6 6" xfId="44554" xr:uid="{07A7F34A-87E0-4A66-9135-4EFD91A46EE2}"/>
    <cellStyle name="Normal 2 10 6 6 2" xfId="44553" xr:uid="{6E90A53A-685D-4288-ABBE-7F9FFC79B52E}"/>
    <cellStyle name="Normal 2 10 6 7" xfId="44552" xr:uid="{6FCAE43F-DF00-410D-B3BC-6A5EC7BD692E}"/>
    <cellStyle name="Normal 2 10 6 7 2" xfId="44551" xr:uid="{1E9DD344-590B-484D-95A6-4B3710BB0842}"/>
    <cellStyle name="Normal 2 10 6 8" xfId="44550" xr:uid="{F6FDE295-169B-4874-ACD9-F7A09CDF61B3}"/>
    <cellStyle name="Normal 2 10 7" xfId="44549" xr:uid="{51C0B569-B588-4A2A-A669-DDF8E9573AAC}"/>
    <cellStyle name="Normal 2 10 7 2" xfId="44548" xr:uid="{86D8B3B6-9906-449B-819C-8F6D8DCAF4D5}"/>
    <cellStyle name="Normal 2 10 7 2 2" xfId="44547" xr:uid="{213D3FA2-8C59-48B7-BFE4-8CBEE39CC066}"/>
    <cellStyle name="Normal 2 10 7 2 2 2" xfId="44546" xr:uid="{E8FF8CAE-FE1F-478B-B772-189201199350}"/>
    <cellStyle name="Normal 2 10 7 2 3" xfId="44545" xr:uid="{A7AE67BE-0125-4057-A626-D1D3CA43435B}"/>
    <cellStyle name="Normal 2 10 7 2 3 2" xfId="44544" xr:uid="{DDEF6B84-0A0F-4A29-A9F2-B166A059C5D2}"/>
    <cellStyle name="Normal 2 10 7 2 4" xfId="44543" xr:uid="{5EFEF8ED-6407-4866-A528-EFAEB26A38F2}"/>
    <cellStyle name="Normal 2 10 7 3" xfId="44542" xr:uid="{CE678987-70FB-480C-A064-2B761BE7BFA1}"/>
    <cellStyle name="Normal 2 10 7 3 2" xfId="44541" xr:uid="{8F485122-4C5C-4C6A-9170-3672DB83DF87}"/>
    <cellStyle name="Normal 2 10 7 3 2 2" xfId="44540" xr:uid="{C3AA5B13-65DC-4868-BFEF-0B16362750E4}"/>
    <cellStyle name="Normal 2 10 7 3 3" xfId="44539" xr:uid="{21CF15AF-2E95-4E8A-AE8A-F44136F28B59}"/>
    <cellStyle name="Normal 2 10 7 3 3 2" xfId="44538" xr:uid="{F768639E-2F66-46A9-9127-92F8F6DF729F}"/>
    <cellStyle name="Normal 2 10 7 3 4" xfId="44537" xr:uid="{73009CD4-BB5A-4660-85D3-829919D308CF}"/>
    <cellStyle name="Normal 2 10 7 4" xfId="44536" xr:uid="{D1DA74B5-2501-468F-AA73-77B85F0794B2}"/>
    <cellStyle name="Normal 2 10 7 4 2" xfId="44535" xr:uid="{95658FDC-6225-46C0-BC06-3969E0B7B689}"/>
    <cellStyle name="Normal 2 10 7 4 2 2" xfId="44534" xr:uid="{F6EAAABC-B077-46E8-A63D-5323B3DAF284}"/>
    <cellStyle name="Normal 2 10 7 4 3" xfId="44533" xr:uid="{27866F3D-C8F7-4963-887B-5901C3CE2F3C}"/>
    <cellStyle name="Normal 2 10 7 4 3 2" xfId="44532" xr:uid="{C48D4F55-D4CB-46CE-AF3E-8577A5BC34D7}"/>
    <cellStyle name="Normal 2 10 7 4 4" xfId="44531" xr:uid="{4AFBB4E6-BF65-4ECC-A39E-7058B26133F3}"/>
    <cellStyle name="Normal 2 10 7 5" xfId="44530" xr:uid="{D0858290-B99C-4059-BE6B-3DB72694C9DD}"/>
    <cellStyle name="Normal 2 10 7 5 2" xfId="44529" xr:uid="{43CC81DC-11DD-45D6-9C01-69E47AC4D7D3}"/>
    <cellStyle name="Normal 2 10 7 5 2 2" xfId="44528" xr:uid="{13AFF99C-0C44-4DA6-81D8-D1DAE18290A3}"/>
    <cellStyle name="Normal 2 10 7 5 3" xfId="44527" xr:uid="{CA0EE2B9-6AC4-4DE2-93EB-7A8537EAB0CE}"/>
    <cellStyle name="Normal 2 10 7 5 3 2" xfId="44526" xr:uid="{4404D124-F2BD-4973-B887-A6B3C08A63A7}"/>
    <cellStyle name="Normal 2 10 7 5 4" xfId="44525" xr:uid="{913DF7B6-B3DF-450C-AA6C-7DDC20CD9C4D}"/>
    <cellStyle name="Normal 2 10 7 6" xfId="44524" xr:uid="{187289C7-FB4C-4197-83D5-E816FF4B92A9}"/>
    <cellStyle name="Normal 2 10 7 6 2" xfId="44523" xr:uid="{5E8F0990-4A16-4C4B-8C80-5D6CC4B25A45}"/>
    <cellStyle name="Normal 2 10 7 7" xfId="44522" xr:uid="{10D83BAC-8130-4FF3-838A-E770D4C4F5B8}"/>
    <cellStyle name="Normal 2 10 7 7 2" xfId="44521" xr:uid="{A322626D-F3D5-4AE1-80ED-5DBF90542E93}"/>
    <cellStyle name="Normal 2 10 7 8" xfId="44520" xr:uid="{81EE3608-1398-4A68-8BEF-B1D4B002275B}"/>
    <cellStyle name="Normal 2 10 8" xfId="44519" xr:uid="{28D10110-6987-4443-83E7-1D75660E158C}"/>
    <cellStyle name="Normal 2 10 8 2" xfId="44518" xr:uid="{8B5C1F1B-BCE2-4349-8A37-00E7B2D41716}"/>
    <cellStyle name="Normal 2 10 8 2 2" xfId="44517" xr:uid="{640B4401-11E5-46AD-AB50-500609AE7F10}"/>
    <cellStyle name="Normal 2 10 8 2 2 2" xfId="44516" xr:uid="{DDB576DB-F058-4B68-833B-CA23A007494D}"/>
    <cellStyle name="Normal 2 10 8 2 3" xfId="44515" xr:uid="{140730FD-19ED-41FD-8603-D90C16E84D0E}"/>
    <cellStyle name="Normal 2 10 8 2 3 2" xfId="44514" xr:uid="{8008243A-5FC1-491E-BA83-EB4A06C90DF2}"/>
    <cellStyle name="Normal 2 10 8 2 4" xfId="44513" xr:uid="{47A4A214-0A7F-4E96-9A33-623163865507}"/>
    <cellStyle name="Normal 2 10 8 3" xfId="44512" xr:uid="{1F5F7F26-EC96-416D-9759-6CE329F6362B}"/>
    <cellStyle name="Normal 2 10 8 3 2" xfId="44511" xr:uid="{D29D89A4-CB64-4A02-9A9D-5200B707B909}"/>
    <cellStyle name="Normal 2 10 8 3 2 2" xfId="44510" xr:uid="{8860E282-0A02-4889-A263-79E93213D4F5}"/>
    <cellStyle name="Normal 2 10 8 3 3" xfId="44509" xr:uid="{6EB7FB2E-2BA8-4BCF-8C4E-7BC141848032}"/>
    <cellStyle name="Normal 2 10 8 3 3 2" xfId="44508" xr:uid="{C5E1CA4F-D6B1-4D69-9086-E78415767B3D}"/>
    <cellStyle name="Normal 2 10 8 3 4" xfId="44507" xr:uid="{FFF1BEE5-6E9D-474B-A940-1E772619A69A}"/>
    <cellStyle name="Normal 2 10 8 4" xfId="44506" xr:uid="{CF01B192-0E35-4E4E-9AA3-CC2592CC1BD6}"/>
    <cellStyle name="Normal 2 10 8 4 2" xfId="44505" xr:uid="{27F4736D-E96E-4FE3-95EF-5866149A40F4}"/>
    <cellStyle name="Normal 2 10 8 4 2 2" xfId="44504" xr:uid="{DB2D6F80-2647-45E6-B223-E437F17C0C95}"/>
    <cellStyle name="Normal 2 10 8 4 3" xfId="44503" xr:uid="{615A1845-1515-4AA5-8A40-F09948F33C9E}"/>
    <cellStyle name="Normal 2 10 8 4 3 2" xfId="44502" xr:uid="{497C489D-B3A6-4D30-834B-3547E026A8BB}"/>
    <cellStyle name="Normal 2 10 8 4 4" xfId="44501" xr:uid="{72B98F4C-1199-4D9C-8491-D1866EF77ECD}"/>
    <cellStyle name="Normal 2 10 8 5" xfId="44500" xr:uid="{63C6A555-17D0-439F-9F44-6BBB7DCEAD21}"/>
    <cellStyle name="Normal 2 10 8 5 2" xfId="44499" xr:uid="{B3F0D09E-941F-4263-8A50-6BFCE691D92C}"/>
    <cellStyle name="Normal 2 10 8 5 2 2" xfId="44498" xr:uid="{172564FF-5B5A-4934-9B06-7ED89EAC3092}"/>
    <cellStyle name="Normal 2 10 8 5 3" xfId="44497" xr:uid="{7FD25333-F68D-4A5F-A298-6E2FEB5C4F80}"/>
    <cellStyle name="Normal 2 10 8 5 3 2" xfId="44496" xr:uid="{9C4AB9C0-68FC-4CF3-A723-B623E4B56278}"/>
    <cellStyle name="Normal 2 10 8 5 4" xfId="44495" xr:uid="{B358693F-D027-4972-A542-9303473CCBFB}"/>
    <cellStyle name="Normal 2 10 8 6" xfId="44494" xr:uid="{42D8586B-FA55-45D2-B138-DAE059B7B461}"/>
    <cellStyle name="Normal 2 10 8 6 2" xfId="44493" xr:uid="{C6B8A994-DF5B-48A8-AD12-D5730EEEEB02}"/>
    <cellStyle name="Normal 2 10 8 7" xfId="44492" xr:uid="{CEDF363F-D1DF-4C0A-B722-B04575DD313F}"/>
    <cellStyle name="Normal 2 10 8 7 2" xfId="44491" xr:uid="{3F7B491F-5CFA-4A30-8B53-6A0AF96E487B}"/>
    <cellStyle name="Normal 2 10 8 8" xfId="44490" xr:uid="{7CC49872-2D68-4523-8AF0-2D1556CA6947}"/>
    <cellStyle name="Normal 2 10 9" xfId="44489" xr:uid="{89DC04AE-A57A-491B-83C4-9EB10230B459}"/>
    <cellStyle name="Normal 2 10 9 2" xfId="44488" xr:uid="{1858B657-BBE2-4459-A7D4-79228EBF0FA6}"/>
    <cellStyle name="Normal 2 10 9 2 2" xfId="44487" xr:uid="{BEA5F8B3-FF47-4A7A-88BA-2BCCEE7509DE}"/>
    <cellStyle name="Normal 2 10 9 2 2 2" xfId="44486" xr:uid="{4D4A5B7D-1F0C-45AA-B97F-568EFBBE7E2C}"/>
    <cellStyle name="Normal 2 10 9 2 3" xfId="44485" xr:uid="{BEF9EBFF-E029-4A93-8EC2-D193F9670D97}"/>
    <cellStyle name="Normal 2 10 9 2 3 2" xfId="44484" xr:uid="{EC1A214A-FE45-427C-8445-37EDB878D65D}"/>
    <cellStyle name="Normal 2 10 9 2 4" xfId="44483" xr:uid="{18CCD653-A99A-49C0-A4F2-DA37FD6474F7}"/>
    <cellStyle name="Normal 2 10 9 3" xfId="44482" xr:uid="{67432A5F-410E-45C2-9BC6-5A80567000FD}"/>
    <cellStyle name="Normal 2 10 9 3 2" xfId="44481" xr:uid="{AA788FC8-61CF-47F4-A2B6-3927712EF5DC}"/>
    <cellStyle name="Normal 2 10 9 3 2 2" xfId="44480" xr:uid="{68FF5F2B-BA6B-4779-B211-1E00E01AE258}"/>
    <cellStyle name="Normal 2 10 9 3 3" xfId="44479" xr:uid="{9BCAEA21-F2BE-4155-A099-D05D4BD6050C}"/>
    <cellStyle name="Normal 2 10 9 3 3 2" xfId="44478" xr:uid="{22AABA11-D6E5-48B6-BE77-B63772D7A8FF}"/>
    <cellStyle name="Normal 2 10 9 3 4" xfId="44477" xr:uid="{769D03DC-7E8F-4087-A780-5EA1486944A1}"/>
    <cellStyle name="Normal 2 10 9 4" xfId="44476" xr:uid="{31BD6B06-DC66-4543-931B-D03C8D2DEA6F}"/>
    <cellStyle name="Normal 2 10 9 4 2" xfId="44475" xr:uid="{E322854F-AD18-4E3E-B7A0-F67D436E5CDA}"/>
    <cellStyle name="Normal 2 10 9 4 2 2" xfId="44474" xr:uid="{D3F795A3-D1BC-428C-8A2E-B05C6A14A80F}"/>
    <cellStyle name="Normal 2 10 9 4 3" xfId="44473" xr:uid="{5E168951-25C6-4A50-A2E1-196702DED26B}"/>
    <cellStyle name="Normal 2 10 9 4 3 2" xfId="44472" xr:uid="{CBA26D86-B603-4F90-9B36-6BE311882B32}"/>
    <cellStyle name="Normal 2 10 9 4 4" xfId="44471" xr:uid="{01EDBA90-76D5-4EEC-A82F-74E1672F9124}"/>
    <cellStyle name="Normal 2 10 9 5" xfId="44470" xr:uid="{848C2908-E953-4F11-BBAD-AE4DDF77B21A}"/>
    <cellStyle name="Normal 2 10 9 5 2" xfId="44469" xr:uid="{F60427C6-E15B-4888-8EA3-9F2D39031BF9}"/>
    <cellStyle name="Normal 2 10 9 5 2 2" xfId="44468" xr:uid="{56F1A1BB-65FB-439B-9BBA-A04237C29666}"/>
    <cellStyle name="Normal 2 10 9 5 3" xfId="44467" xr:uid="{A507AF3A-AD19-4B36-9CDC-0D0EA77BE31A}"/>
    <cellStyle name="Normal 2 10 9 5 3 2" xfId="44466" xr:uid="{E79CAD46-AD78-4A6B-A2E1-493BFA6762F0}"/>
    <cellStyle name="Normal 2 10 9 5 4" xfId="44465" xr:uid="{8539692F-A7E5-422A-96EB-BCB3D43576F5}"/>
    <cellStyle name="Normal 2 10 9 6" xfId="44464" xr:uid="{E0096F70-844D-42FB-AF04-360D1474EB85}"/>
    <cellStyle name="Normal 2 10 9 6 2" xfId="44463" xr:uid="{B7F45D9A-0807-4853-9275-0C1AD69B4E82}"/>
    <cellStyle name="Normal 2 10 9 7" xfId="44462" xr:uid="{B5130C63-6DDE-47E7-ADBE-BF5169E2460D}"/>
    <cellStyle name="Normal 2 10 9 7 2" xfId="44461" xr:uid="{2B5D3B82-6C62-4B16-A788-4B3A0A552647}"/>
    <cellStyle name="Normal 2 10 9 8" xfId="44460" xr:uid="{1FFA8925-3D3D-4D3B-8451-074688D070FD}"/>
    <cellStyle name="Normal 2 11" xfId="44459" xr:uid="{16BC42BB-47DD-45B8-BF0B-ED7732B8F816}"/>
    <cellStyle name="Normal 2 11 10" xfId="48068" xr:uid="{E6029F03-8AEA-4A0A-A81A-10D6F5A11F9B}"/>
    <cellStyle name="Normal 2 11 11" xfId="49179" xr:uid="{9FE4950F-4B3F-430C-B0F0-DA4A7622052B}"/>
    <cellStyle name="Normal 2 11 2" xfId="44458" xr:uid="{FAFE3624-1659-47FE-B2B1-2D362A42467C}"/>
    <cellStyle name="Normal 2 11 2 2" xfId="44457" xr:uid="{F58D0BC3-4A97-47F1-B86B-44A6A2530138}"/>
    <cellStyle name="Normal 2 11 2 2 2" xfId="44456" xr:uid="{6707CAF2-49E4-40BC-B4C7-FC0E057E4F29}"/>
    <cellStyle name="Normal 2 11 2 3" xfId="44455" xr:uid="{50BC2924-23EE-4303-8EDD-BEF090028588}"/>
    <cellStyle name="Normal 2 11 2 3 2" xfId="44454" xr:uid="{41FA0A5C-1856-495A-A1D2-0BEF44E011CA}"/>
    <cellStyle name="Normal 2 11 2 4" xfId="44453" xr:uid="{E74088EA-8E0A-46C7-AA35-615018EEB4A5}"/>
    <cellStyle name="Normal 2 11 2 5" xfId="44452" xr:uid="{9FE69788-D980-47B5-9FAF-FD43ADA3FE57}"/>
    <cellStyle name="Normal 2 11 2 6" xfId="48069" xr:uid="{718C9C5C-D74C-4025-8ECB-A8D45403DEA4}"/>
    <cellStyle name="Normal 2 11 3" xfId="44451" xr:uid="{DE025BE3-D4F2-4EDD-84B7-E7E71F992168}"/>
    <cellStyle name="Normal 2 11 3 2" xfId="44450" xr:uid="{3738D213-3946-4696-A599-52142577F036}"/>
    <cellStyle name="Normal 2 11 3 2 2" xfId="44449" xr:uid="{338908F6-37F8-4BFF-AC56-C87DEA7F20C0}"/>
    <cellStyle name="Normal 2 11 3 3" xfId="44448" xr:uid="{8798CEAD-42DD-48C6-8331-5BD90FBB6FEF}"/>
    <cellStyle name="Normal 2 11 3 3 2" xfId="44447" xr:uid="{24FEFF7F-B59B-458A-904D-382375436106}"/>
    <cellStyle name="Normal 2 11 3 4" xfId="44446" xr:uid="{8B281616-A938-4B70-AC8B-ED6FF32D424F}"/>
    <cellStyle name="Normal 2 11 4" xfId="44445" xr:uid="{B01772B7-15E6-41A4-8BDA-F730B5A82F32}"/>
    <cellStyle name="Normal 2 11 4 2" xfId="44444" xr:uid="{5ED9308D-D72A-47D3-983E-07D9C1532795}"/>
    <cellStyle name="Normal 2 11 4 2 2" xfId="44443" xr:uid="{66899A6E-958C-457D-8789-7D8124940CDC}"/>
    <cellStyle name="Normal 2 11 4 3" xfId="44442" xr:uid="{32F48C72-A755-465F-9A5A-4B5641ADA95F}"/>
    <cellStyle name="Normal 2 11 4 3 2" xfId="44441" xr:uid="{67CAF142-B269-4B8E-91D1-BCFEA681C19C}"/>
    <cellStyle name="Normal 2 11 4 4" xfId="44440" xr:uid="{726A4AA4-E722-4ED7-8B9E-5C402745E634}"/>
    <cellStyle name="Normal 2 11 5" xfId="44439" xr:uid="{2B0B063C-484F-4DF4-A5B0-67F2BE21C96E}"/>
    <cellStyle name="Normal 2 11 5 2" xfId="44438" xr:uid="{B368487B-D938-4EAB-83F2-EE2FC1838ED5}"/>
    <cellStyle name="Normal 2 11 5 2 2" xfId="44437" xr:uid="{CDA2E2E4-3188-40A0-A3DE-5CBD0F11F7BE}"/>
    <cellStyle name="Normal 2 11 5 3" xfId="44436" xr:uid="{690A58D2-3AD9-4EA4-AC4B-F3C0DEC74FC7}"/>
    <cellStyle name="Normal 2 11 5 3 2" xfId="44435" xr:uid="{6EDECBBF-57FD-4B8A-95D2-B78C06B6B297}"/>
    <cellStyle name="Normal 2 11 5 4" xfId="44434" xr:uid="{31EA3140-07FF-4B07-93DC-2D405620AD47}"/>
    <cellStyle name="Normal 2 11 6" xfId="44433" xr:uid="{42EB8D52-9F65-4347-A025-FA2F05189D80}"/>
    <cellStyle name="Normal 2 11 6 2" xfId="44432" xr:uid="{BF82EA72-B518-4820-9035-E09AD7B6364E}"/>
    <cellStyle name="Normal 2 11 7" xfId="44431" xr:uid="{FBEE47B4-6269-42E1-8D95-17AF81D7CB63}"/>
    <cellStyle name="Normal 2 11 7 2" xfId="44430" xr:uid="{D9396474-BCB7-47D4-8C73-E49E4439F61C}"/>
    <cellStyle name="Normal 2 11 8" xfId="44429" xr:uid="{B0464900-6C45-410B-B167-151586053812}"/>
    <cellStyle name="Normal 2 11 9" xfId="44428" xr:uid="{17DC58AC-9E88-4F48-8ED3-396AF7192F42}"/>
    <cellStyle name="Normal 2 12" xfId="44427" xr:uid="{5020BCDC-BCCA-4C8F-8909-814B079F22A6}"/>
    <cellStyle name="Normal 2 12 2" xfId="49185" xr:uid="{72F4AF97-4CAB-4BED-9656-EAB1855D0DDE}"/>
    <cellStyle name="Normal 2 13" xfId="44426" xr:uid="{E79929FB-94A4-4964-A0ED-78E8604109EE}"/>
    <cellStyle name="Normal 2 13 2" xfId="49191" xr:uid="{F5FA6108-EAE1-43BC-A525-E147C27B7C9E}"/>
    <cellStyle name="Normal 2 14" xfId="44425" xr:uid="{9094E063-4AD2-42E9-8AF1-862AEA08B0CE}"/>
    <cellStyle name="Normal 2 14 2" xfId="14" xr:uid="{00000000-0005-0000-0000-00000F000000}"/>
    <cellStyle name="Normal 2 14 2 2" xfId="49197" xr:uid="{D7958FB8-224C-4B8F-819C-B7F4FCD84541}"/>
    <cellStyle name="Normal 2 15" xfId="44424" xr:uid="{BEA716C9-7C8F-477D-833F-D4B6A8858938}"/>
    <cellStyle name="Normal 2 15 2" xfId="49203" xr:uid="{C8780913-3EAC-4298-9DC7-C6B46CA338C8}"/>
    <cellStyle name="Normal 2 16" xfId="44423" xr:uid="{55272589-5C69-44BD-B6D4-1FB09A3428F3}"/>
    <cellStyle name="Normal 2 16 2" xfId="49208" xr:uid="{EE035AE7-972B-4D18-9D6A-BBFC3BEF2529}"/>
    <cellStyle name="Normal 2 17" xfId="44422" xr:uid="{D5A26D38-4428-4A9C-B60F-1F2E19A5FD2F}"/>
    <cellStyle name="Normal 2 17 2" xfId="44421" xr:uid="{F2D1A585-1D1C-48D0-9940-DBF7A3F5AC45}"/>
    <cellStyle name="Normal 2 17 2 2" xfId="48070" xr:uid="{4748C31B-F302-4002-B84C-B74C9F6B5856}"/>
    <cellStyle name="Normal 2 17 3" xfId="44420" xr:uid="{EA3A04B3-0A6C-415B-94AF-47E8B91D407C}"/>
    <cellStyle name="Normal 2 17 4" xfId="48071" xr:uid="{DC0839E9-2073-4A58-85D4-B1C2A9D1FDD4}"/>
    <cellStyle name="Normal 2 17 5" xfId="49214" xr:uid="{E8F4A474-B9F5-439B-A59D-D37C0A0D3B91}"/>
    <cellStyle name="Normal 2 18" xfId="44419" xr:uid="{02DCE2EA-E9ED-4E03-A616-57CE3144C018}"/>
    <cellStyle name="Normal 2 18 2" xfId="44418" xr:uid="{5AA91246-8FB6-4298-B086-F954FE14E1F7}"/>
    <cellStyle name="Normal 2 18 2 2" xfId="48072" xr:uid="{B7E5762D-9B98-483D-B1F4-048CDB9043A0}"/>
    <cellStyle name="Normal 2 18 3" xfId="44417" xr:uid="{6E2DCF0A-ED5D-4CBF-976C-23220F565FB2}"/>
    <cellStyle name="Normal 2 18 4" xfId="48073" xr:uid="{36C25450-6F7E-4EF5-B782-B86B9CC00EAC}"/>
    <cellStyle name="Normal 2 18 5" xfId="49220" xr:uid="{E75C9B91-6641-43B0-89C7-1EE8381E7474}"/>
    <cellStyle name="Normal 2 19" xfId="44416" xr:uid="{7FC3A4EB-8C94-4A8C-BCB2-87FE5782C5D0}"/>
    <cellStyle name="Normal 2 19 2" xfId="44415" xr:uid="{587DC5FD-1195-4C5C-BCDC-237732FC2EAD}"/>
    <cellStyle name="Normal 2 19 2 2" xfId="48074" xr:uid="{0C225FB2-8B72-41A4-9EC5-7DE92832DBCE}"/>
    <cellStyle name="Normal 2 19 3" xfId="44414" xr:uid="{9D0AA771-A6AB-4BD1-B0B1-C8A6C195A426}"/>
    <cellStyle name="Normal 2 19 4" xfId="48075" xr:uid="{783AF03B-806B-4865-B798-7C6FE6C639E7}"/>
    <cellStyle name="Normal 2 19 5" xfId="49226" xr:uid="{70C683FA-6808-4FE1-A317-CEFD7026CF6C}"/>
    <cellStyle name="Normal 2 2" xfId="44413" xr:uid="{7519622E-5317-4E47-913E-7476BA608648}"/>
    <cellStyle name="Normal 2 2 10" xfId="44412" xr:uid="{21DF7C72-E704-4726-89B4-403411D42D76}"/>
    <cellStyle name="Normal 2 2 10 10" xfId="44411" xr:uid="{7A3FC0B6-715A-431F-8B55-C529B53891D1}"/>
    <cellStyle name="Normal 2 2 10 11" xfId="44410" xr:uid="{D12AC685-9D82-4E2E-A34F-1B33966CF9EA}"/>
    <cellStyle name="Normal 2 2 10 12" xfId="44409" xr:uid="{D5859DFC-E35E-4578-90FA-8592D9826B97}"/>
    <cellStyle name="Normal 2 2 10 13" xfId="44408" xr:uid="{8370D667-77D5-4411-B0CE-1F362B485AD6}"/>
    <cellStyle name="Normal 2 2 10 14" xfId="44407" xr:uid="{90E40692-178D-4F88-BB5A-FEFA3805E571}"/>
    <cellStyle name="Normal 2 2 10 15" xfId="44406" xr:uid="{7D2E4D3D-CE68-4BD5-B6FA-343F1C7E9473}"/>
    <cellStyle name="Normal 2 2 10 16" xfId="44405" xr:uid="{F9EDDDBA-1233-4CCA-8667-3765284CFBD7}"/>
    <cellStyle name="Normal 2 2 10 17" xfId="44404" xr:uid="{77273F30-D21A-4DE9-BBE7-6DC57146FFC7}"/>
    <cellStyle name="Normal 2 2 10 18" xfId="44403" xr:uid="{267BF063-C215-4676-B9E8-9F4E48DDCEE4}"/>
    <cellStyle name="Normal 2 2 10 19" xfId="44402" xr:uid="{B882E771-F7B9-4990-A482-A006A02DEDDD}"/>
    <cellStyle name="Normal 2 2 10 2" xfId="44401" xr:uid="{3D413848-4D0C-4D11-85C1-BF243EA9FF44}"/>
    <cellStyle name="Normal 2 2 10 2 2" xfId="44400" xr:uid="{E2C56C8A-6AEF-48B5-B0D3-4946E39753DD}"/>
    <cellStyle name="Normal 2 2 10 2 2 2" xfId="44399" xr:uid="{9B485A68-C015-4367-A847-AF2DCB23F31F}"/>
    <cellStyle name="Normal 2 2 10 2 2 2 2" xfId="44398" xr:uid="{CE4D2DE3-2A8A-4807-8AF7-391F70F76324}"/>
    <cellStyle name="Normal 2 2 10 2 2 2 2 2" xfId="44397" xr:uid="{D32EBE6D-D205-4221-ACE1-D74415C5DB70}"/>
    <cellStyle name="Normal 2 2 10 2 2 3" xfId="44396" xr:uid="{0261CF51-F81F-43BA-A875-74BE09456BDA}"/>
    <cellStyle name="Normal 2 2 10 2 3" xfId="44395" xr:uid="{3D85FB51-E485-4D19-9BD7-AD8A200947C3}"/>
    <cellStyle name="Normal 2 2 10 2 3 2" xfId="44394" xr:uid="{BD578F14-A9A7-47C0-8FA2-597A0D11BCC6}"/>
    <cellStyle name="Normal 2 2 10 20" xfId="44393" xr:uid="{16195D3A-CDDE-4ACC-B6C0-2CD7CFDD2BC5}"/>
    <cellStyle name="Normal 2 2 10 21" xfId="49189" xr:uid="{2DD92261-F33B-4653-8886-5417BF82677B}"/>
    <cellStyle name="Normal 2 2 10 3" xfId="44392" xr:uid="{3049B16A-75E6-4A09-A47C-67C53A58573D}"/>
    <cellStyle name="Normal 2 2 10 3 2" xfId="44391" xr:uid="{CC551D44-2BD4-410B-8E94-15916A671A94}"/>
    <cellStyle name="Normal 2 2 10 3 2 2" xfId="44390" xr:uid="{AF5752C0-7D33-4EE0-9137-D6672E1D6E47}"/>
    <cellStyle name="Normal 2 2 10 4" xfId="44389" xr:uid="{AA038944-5CA5-4A3D-A2D6-293FC506A4EB}"/>
    <cellStyle name="Normal 2 2 10 5" xfId="44388" xr:uid="{166B1C46-6794-4F8D-B167-4F3A12F552D9}"/>
    <cellStyle name="Normal 2 2 10 6" xfId="44387" xr:uid="{79A6C672-9C4B-4D53-A270-AC9F81166518}"/>
    <cellStyle name="Normal 2 2 10 7" xfId="44386" xr:uid="{C3B58A37-2920-4170-8755-6F43D959F1F1}"/>
    <cellStyle name="Normal 2 2 10 8" xfId="44385" xr:uid="{6DC14CFE-660F-4288-B79F-EA68044B25FC}"/>
    <cellStyle name="Normal 2 2 10 9" xfId="44384" xr:uid="{7DE3A188-E04D-40FE-90F4-8798A4A65011}"/>
    <cellStyle name="Normal 2 2 11" xfId="44383" xr:uid="{31900D60-A3F1-4487-8371-86623B894284}"/>
    <cellStyle name="Normal 2 2 11 10" xfId="44382" xr:uid="{24541ECE-BA5A-4B61-8523-55FFE1FC30BC}"/>
    <cellStyle name="Normal 2 2 11 11" xfId="44381" xr:uid="{08A5FE80-2FD2-46B8-BD9B-69DA93BF3B2A}"/>
    <cellStyle name="Normal 2 2 11 12" xfId="44380" xr:uid="{84D8373E-A844-4219-B85F-8D33123DCFBF}"/>
    <cellStyle name="Normal 2 2 11 13" xfId="44379" xr:uid="{A37C7FBE-BC0C-440E-8FA7-F7E9A6A54E41}"/>
    <cellStyle name="Normal 2 2 11 14" xfId="44378" xr:uid="{1BDD9480-0C77-4E81-B680-91E2B1FFAA30}"/>
    <cellStyle name="Normal 2 2 11 15" xfId="44377" xr:uid="{03033E42-CD5A-4D9E-93A6-0E377BFE0C6E}"/>
    <cellStyle name="Normal 2 2 11 16" xfId="44376" xr:uid="{525FCFAE-E82C-4E44-9BBB-7F7C5893CCC4}"/>
    <cellStyle name="Normal 2 2 11 17" xfId="44375" xr:uid="{C02BBDA6-A951-4B19-9179-F25E7BEBA113}"/>
    <cellStyle name="Normal 2 2 11 18" xfId="44374" xr:uid="{1EBCA806-66DF-4A1F-99E7-629E9EDFEB80}"/>
    <cellStyle name="Normal 2 2 11 19" xfId="44373" xr:uid="{1686A1C4-E55D-42FB-9012-D5C2D688F050}"/>
    <cellStyle name="Normal 2 2 11 2" xfId="44372" xr:uid="{D118D435-62D8-4956-9AE7-CE2FC0554D25}"/>
    <cellStyle name="Normal 2 2 11 2 2" xfId="44371" xr:uid="{0ACEC47A-9C26-464F-BB25-7B179029FE75}"/>
    <cellStyle name="Normal 2 2 11 2 2 2" xfId="44370" xr:uid="{A6242B9E-0552-42FA-997C-F8519342C264}"/>
    <cellStyle name="Normal 2 2 11 20" xfId="49195" xr:uid="{0DEA58CA-AF5E-4BD3-ADBA-C0A2F536583D}"/>
    <cellStyle name="Normal 2 2 11 3" xfId="44369" xr:uid="{21B420B6-083A-4994-B7A8-D8B32A8B352A}"/>
    <cellStyle name="Normal 2 2 11 4" xfId="44368" xr:uid="{4738C9D5-5DBD-44E2-B2BD-C485CFC82AA4}"/>
    <cellStyle name="Normal 2 2 11 5" xfId="44367" xr:uid="{8DAAB3C1-9424-4395-9E7D-E6AB4C9C356F}"/>
    <cellStyle name="Normal 2 2 11 6" xfId="44366" xr:uid="{C9861544-7305-4584-B4FC-7C7686431B79}"/>
    <cellStyle name="Normal 2 2 11 7" xfId="44365" xr:uid="{C3421668-7BD4-4329-A5D1-C7FC7CC5374C}"/>
    <cellStyle name="Normal 2 2 11 8" xfId="44364" xr:uid="{2C26FB97-2BEE-42A7-8DF4-BDDD84A572C8}"/>
    <cellStyle name="Normal 2 2 11 9" xfId="44363" xr:uid="{E7819705-F3E1-4992-BF9A-14C82A021E3E}"/>
    <cellStyle name="Normal 2 2 12" xfId="44362" xr:uid="{C91ED044-376D-47D9-9F12-64671AE658A3}"/>
    <cellStyle name="Normal 2 2 12 10" xfId="44361" xr:uid="{20546720-681C-433A-A05E-60B0849CF298}"/>
    <cellStyle name="Normal 2 2 12 11" xfId="44360" xr:uid="{94479D0B-5356-4692-AB9B-6334DF92A25C}"/>
    <cellStyle name="Normal 2 2 12 12" xfId="44359" xr:uid="{F81DA6EC-3632-4963-BC16-B4CB836565BD}"/>
    <cellStyle name="Normal 2 2 12 13" xfId="44358" xr:uid="{64FE0B14-FC05-4756-BC72-36E10370E259}"/>
    <cellStyle name="Normal 2 2 12 14" xfId="44357" xr:uid="{95C5DE5F-A453-45FB-B0B7-92BD9F95E586}"/>
    <cellStyle name="Normal 2 2 12 15" xfId="44356" xr:uid="{8397CDA0-26A2-49C3-8F0B-66834290A2EB}"/>
    <cellStyle name="Normal 2 2 12 16" xfId="44355" xr:uid="{74A8F12A-1D6D-415D-B0D2-E356369A21EC}"/>
    <cellStyle name="Normal 2 2 12 17" xfId="44354" xr:uid="{0DA58DDE-75BF-4F1C-A544-0FF145FCAED0}"/>
    <cellStyle name="Normal 2 2 12 18" xfId="44353" xr:uid="{ED409B50-E4C3-49F1-B916-B4A60C3571FC}"/>
    <cellStyle name="Normal 2 2 12 19" xfId="49201" xr:uid="{B0AF6473-4A7E-41CA-B435-A8C0992BBEF6}"/>
    <cellStyle name="Normal 2 2 12 2" xfId="44352" xr:uid="{EA77524A-EB5E-43DD-A52F-D2D018AF1071}"/>
    <cellStyle name="Normal 2 2 12 3" xfId="44351" xr:uid="{737BA5A1-BDDC-4D36-9B16-D6ED9F6B68E1}"/>
    <cellStyle name="Normal 2 2 12 4" xfId="44350" xr:uid="{828639F2-8DB1-4873-85E4-D88718449725}"/>
    <cellStyle name="Normal 2 2 12 5" xfId="44349" xr:uid="{F278B618-8AEA-4560-8466-09EDF8C14A7F}"/>
    <cellStyle name="Normal 2 2 12 6" xfId="44348" xr:uid="{A7217402-4689-4D26-A599-B79D7E3C1561}"/>
    <cellStyle name="Normal 2 2 12 7" xfId="44347" xr:uid="{9B2295D8-93FF-4F50-B692-FDD13BF2E586}"/>
    <cellStyle name="Normal 2 2 12 8" xfId="44346" xr:uid="{D0FDF69E-53BD-4F47-9BF0-9255739E78A3}"/>
    <cellStyle name="Normal 2 2 12 9" xfId="44345" xr:uid="{0639DD55-ED02-4603-91DB-82A364D1DAD7}"/>
    <cellStyle name="Normal 2 2 13" xfId="44344" xr:uid="{69A0092D-14B5-4F16-8239-F3FA4B507D76}"/>
    <cellStyle name="Normal 2 2 13 10" xfId="44343" xr:uid="{5EEEA0DC-2798-47A8-AFB1-2FC38BC6DDAB}"/>
    <cellStyle name="Normal 2 2 13 11" xfId="44342" xr:uid="{CEF71DFB-A5B2-4E44-8851-99707FE172DD}"/>
    <cellStyle name="Normal 2 2 13 12" xfId="44341" xr:uid="{840B7C31-D66C-4E60-ACD3-5A19E262450A}"/>
    <cellStyle name="Normal 2 2 13 13" xfId="44340" xr:uid="{A52E8D41-D3C7-4E8E-83B5-EEBECB7682C3}"/>
    <cellStyle name="Normal 2 2 13 14" xfId="44339" xr:uid="{3929AD6B-8483-407B-9706-FDB73BEC8B3F}"/>
    <cellStyle name="Normal 2 2 13 15" xfId="44338" xr:uid="{713A7517-7612-46B6-B668-56E4F735D11A}"/>
    <cellStyle name="Normal 2 2 13 16" xfId="44337" xr:uid="{43CD795B-392F-4E93-8A99-268F2955D43F}"/>
    <cellStyle name="Normal 2 2 13 17" xfId="44336" xr:uid="{8CDAACB1-65C5-4AEF-88A9-C4B94901E06D}"/>
    <cellStyle name="Normal 2 2 13 18" xfId="44335" xr:uid="{03367874-DB0E-452C-8356-96F6364580DD}"/>
    <cellStyle name="Normal 2 2 13 18 2" xfId="44334" xr:uid="{8250ACB6-37BB-4A2D-A01A-A0AAD9EB14B6}"/>
    <cellStyle name="Normal 2 2 13 18 2 2" xfId="44333" xr:uid="{719285E8-A3FF-4424-84D9-DE5A8115AD6A}"/>
    <cellStyle name="Normal 2 2 13 18 3" xfId="44332" xr:uid="{8AE95D0D-83AE-4E1D-BD35-65FBD3103C90}"/>
    <cellStyle name="Normal 2 2 13 18 3 2" xfId="44331" xr:uid="{3826C183-EE6B-41B6-9AE8-BCE6078E9BEF}"/>
    <cellStyle name="Normal 2 2 13 18 4" xfId="44330" xr:uid="{800278D7-0017-40C3-B18D-25ABBBAD8136}"/>
    <cellStyle name="Normal 2 2 13 19" xfId="44329" xr:uid="{CBE50F46-16C3-4963-A6CB-1BB3AC53FBEC}"/>
    <cellStyle name="Normal 2 2 13 19 2" xfId="44328" xr:uid="{0C06F864-9F04-4630-8CE4-1D044D5FFD29}"/>
    <cellStyle name="Normal 2 2 13 19 2 2" xfId="44327" xr:uid="{A1808FA7-AAE7-4971-AF04-380C86D6153F}"/>
    <cellStyle name="Normal 2 2 13 19 3" xfId="44326" xr:uid="{CC811435-B05F-4164-B556-136727555803}"/>
    <cellStyle name="Normal 2 2 13 19 3 2" xfId="44325" xr:uid="{756AF8E1-1732-47A6-B139-1667125FF5BF}"/>
    <cellStyle name="Normal 2 2 13 19 4" xfId="44324" xr:uid="{EEC53984-DE4F-41FD-BD6D-ECEA9BA04AEC}"/>
    <cellStyle name="Normal 2 2 13 2" xfId="44323" xr:uid="{55B1C5C3-01F9-4348-A404-3C4140B6698C}"/>
    <cellStyle name="Normal 2 2 13 20" xfId="44322" xr:uid="{2B00CAC4-98B6-4B8A-8EAB-60DC625CBBB0}"/>
    <cellStyle name="Normal 2 2 13 20 2" xfId="44321" xr:uid="{5D66DA6C-BD37-4BE1-A112-D5FB9BDB083A}"/>
    <cellStyle name="Normal 2 2 13 20 2 2" xfId="44320" xr:uid="{7E78A79F-35C3-4F06-8202-09B7380F7A3D}"/>
    <cellStyle name="Normal 2 2 13 20 3" xfId="44319" xr:uid="{B33A196D-BD51-477C-9C05-8A92468DF36B}"/>
    <cellStyle name="Normal 2 2 13 20 3 2" xfId="44318" xr:uid="{BB25673C-3ECE-4C64-847B-56F3BCACA85F}"/>
    <cellStyle name="Normal 2 2 13 20 4" xfId="44317" xr:uid="{84B0BF12-EF9D-45D3-A873-AE82917CBCD1}"/>
    <cellStyle name="Normal 2 2 13 21" xfId="44316" xr:uid="{3D3A9FAA-D267-4ABA-B38A-B82CD4BAB69A}"/>
    <cellStyle name="Normal 2 2 13 21 2" xfId="44315" xr:uid="{84A3B814-6E34-4637-9B52-EBDDF966FFA5}"/>
    <cellStyle name="Normal 2 2 13 21 2 2" xfId="44314" xr:uid="{52E16C53-6F7D-4321-A57B-A2814D9BB746}"/>
    <cellStyle name="Normal 2 2 13 21 3" xfId="44313" xr:uid="{DC58B91B-B809-49C0-91A3-B91B987D6431}"/>
    <cellStyle name="Normal 2 2 13 21 3 2" xfId="44312" xr:uid="{C053343D-9213-438A-AB09-2F4940081B45}"/>
    <cellStyle name="Normal 2 2 13 21 4" xfId="44311" xr:uid="{74A48079-E4CA-4FB3-8555-EC5742EAECF9}"/>
    <cellStyle name="Normal 2 2 13 22" xfId="44310" xr:uid="{F67AEC44-7599-4448-80BA-B9915AD87E7F}"/>
    <cellStyle name="Normal 2 2 13 22 2" xfId="44309" xr:uid="{C62B7F23-2BC2-4930-8AF7-37C828247F7A}"/>
    <cellStyle name="Normal 2 2 13 23" xfId="44308" xr:uid="{3DC17B0F-3B7D-41EE-A90F-7C8AF481F61D}"/>
    <cellStyle name="Normal 2 2 13 23 2" xfId="44307" xr:uid="{5FCE4189-CD8F-47F1-B76F-E8943B06E9E8}"/>
    <cellStyle name="Normal 2 2 13 24" xfId="44306" xr:uid="{76E6670B-2C52-4BF3-ACBD-4461888CB754}"/>
    <cellStyle name="Normal 2 2 13 3" xfId="44305" xr:uid="{D1F42DDA-0EB7-49C6-81F2-FF65D7C0B027}"/>
    <cellStyle name="Normal 2 2 13 4" xfId="44304" xr:uid="{5691680C-8DD3-407B-9659-0D0E5AD046A9}"/>
    <cellStyle name="Normal 2 2 13 5" xfId="44303" xr:uid="{4E722F50-8F33-4FF1-B63D-E949971264BB}"/>
    <cellStyle name="Normal 2 2 13 6" xfId="44302" xr:uid="{7ABA2A7F-B3FF-44B3-AEE4-0EA160EE1FC1}"/>
    <cellStyle name="Normal 2 2 13 7" xfId="44301" xr:uid="{FAB5F3AA-3141-4558-B10B-74288D000B7E}"/>
    <cellStyle name="Normal 2 2 13 8" xfId="44300" xr:uid="{B9895131-E4CF-4AB2-B6B2-926FE5D1DEA6}"/>
    <cellStyle name="Normal 2 2 13 9" xfId="44299" xr:uid="{0E8D7AAC-C42F-4E24-828A-A608B98E7A56}"/>
    <cellStyle name="Normal 2 2 14" xfId="44298" xr:uid="{5303C1B0-8589-4983-BC79-3442971B6C21}"/>
    <cellStyle name="Normal 2 2 14 2" xfId="49212" xr:uid="{4B6AD80B-3F8D-45DD-98D7-3623E03BC83B}"/>
    <cellStyle name="Normal 2 2 15" xfId="44297" xr:uid="{F24BD44A-980E-44C3-A9FB-A3550854F7E4}"/>
    <cellStyle name="Normal 2 2 15 2" xfId="49218" xr:uid="{89AB47BC-8987-48D2-B0B8-46EB728CA3DF}"/>
    <cellStyle name="Normal 2 2 16" xfId="44296" xr:uid="{73515B37-08AB-4E18-9F78-2C64F90194D6}"/>
    <cellStyle name="Normal 2 2 16 2" xfId="49224" xr:uid="{804937C2-2E3F-45EA-80AF-8C619246744B}"/>
    <cellStyle name="Normal 2 2 17" xfId="44295" xr:uid="{C570872C-12F4-438D-8E7C-AD2CB288E97D}"/>
    <cellStyle name="Normal 2 2 17 2" xfId="49229" xr:uid="{07A1989F-7B98-485F-85B1-C3DF8F0775A6}"/>
    <cellStyle name="Normal 2 2 18" xfId="44294" xr:uid="{23B3DCA9-D45A-4A1A-802D-B96DACFD5EC6}"/>
    <cellStyle name="Normal 2 2 18 10" xfId="48076" xr:uid="{6DDB9045-5558-4118-90BF-9B05A4CF3306}"/>
    <cellStyle name="Normal 2 2 18 2" xfId="44293" xr:uid="{380E388C-E501-4C0A-80A6-D1F949DF6FF4}"/>
    <cellStyle name="Normal 2 2 18 2 2" xfId="44292" xr:uid="{99420F0B-3E31-4CBB-8F6F-A23450672AF1}"/>
    <cellStyle name="Normal 2 2 18 2 2 2" xfId="44291" xr:uid="{99F26812-B44A-402F-86CF-EF65B82FF4A8}"/>
    <cellStyle name="Normal 2 2 18 2 3" xfId="44290" xr:uid="{319EB3C9-6FDA-465D-907B-E7E748ED4F22}"/>
    <cellStyle name="Normal 2 2 18 2 3 2" xfId="44289" xr:uid="{5B9FA81E-DA36-43DD-903C-A64D7AEA6BF7}"/>
    <cellStyle name="Normal 2 2 18 2 4" xfId="44288" xr:uid="{B5813D11-05E8-4FF3-9826-378BEE70EF82}"/>
    <cellStyle name="Normal 2 2 18 2 5" xfId="44287" xr:uid="{462E9017-B11C-4508-8A91-B1D7552938AB}"/>
    <cellStyle name="Normal 2 2 18 2 6" xfId="48077" xr:uid="{82D54CB2-6E48-4224-B49D-833DCFCE7400}"/>
    <cellStyle name="Normal 2 2 18 3" xfId="44286" xr:uid="{CBBC1EB4-DE40-4036-851D-AF6B2C61A318}"/>
    <cellStyle name="Normal 2 2 18 3 2" xfId="44285" xr:uid="{6090D11E-A2C6-4213-B1FA-31288F515C14}"/>
    <cellStyle name="Normal 2 2 18 3 2 2" xfId="44284" xr:uid="{FF8152C3-19CE-4D61-830F-1CD63FBC3ABD}"/>
    <cellStyle name="Normal 2 2 18 3 3" xfId="44283" xr:uid="{86A8A66F-564E-4880-880A-66DE0BC3007F}"/>
    <cellStyle name="Normal 2 2 18 3 3 2" xfId="44282" xr:uid="{79065302-6CCE-4653-90CF-580ACF6E8998}"/>
    <cellStyle name="Normal 2 2 18 3 4" xfId="44281" xr:uid="{389224FC-FF00-4726-BFF2-28A066548C4E}"/>
    <cellStyle name="Normal 2 2 18 4" xfId="44280" xr:uid="{E3998A2A-1464-4C39-92C1-0C065BDC7741}"/>
    <cellStyle name="Normal 2 2 18 4 2" xfId="44279" xr:uid="{A23EFB83-C90B-4170-8157-46372252C509}"/>
    <cellStyle name="Normal 2 2 18 4 2 2" xfId="44278" xr:uid="{452FEF69-146F-4ED8-925B-2D0F35C36C6B}"/>
    <cellStyle name="Normal 2 2 18 4 3" xfId="44277" xr:uid="{FC49CB07-7DB3-4D48-B1A4-89B8873582D7}"/>
    <cellStyle name="Normal 2 2 18 4 3 2" xfId="44276" xr:uid="{36AE938B-3839-4857-AAAC-7B9096BAA1CE}"/>
    <cellStyle name="Normal 2 2 18 4 4" xfId="44275" xr:uid="{F052ACDC-C342-4809-B01A-45C3F7B149AB}"/>
    <cellStyle name="Normal 2 2 18 5" xfId="44274" xr:uid="{BC5E67C0-D098-4A44-8131-E823701D9164}"/>
    <cellStyle name="Normal 2 2 18 5 2" xfId="44273" xr:uid="{D1B30060-EEAA-49EE-8BC1-3AD2E4F235F0}"/>
    <cellStyle name="Normal 2 2 18 5 2 2" xfId="44272" xr:uid="{17E9F1CD-D15B-4EB3-A6D9-1BB5172E1D9A}"/>
    <cellStyle name="Normal 2 2 18 5 3" xfId="44271" xr:uid="{A048A288-6333-41D3-93F4-5F7DEC581FA3}"/>
    <cellStyle name="Normal 2 2 18 5 3 2" xfId="44270" xr:uid="{63D379FE-6346-497B-9B99-946D71A96D83}"/>
    <cellStyle name="Normal 2 2 18 5 4" xfId="44269" xr:uid="{6EACACD0-E18E-4EF4-892E-9DCC367301A7}"/>
    <cellStyle name="Normal 2 2 18 6" xfId="44268" xr:uid="{BDF77611-8E2A-456A-9244-03EAE08F99D9}"/>
    <cellStyle name="Normal 2 2 18 6 2" xfId="44267" xr:uid="{8EA898FC-D5D0-4234-A062-3A422608021E}"/>
    <cellStyle name="Normal 2 2 18 7" xfId="44266" xr:uid="{3CCBDD18-142E-4258-A03D-D93AF8D53944}"/>
    <cellStyle name="Normal 2 2 18 7 2" xfId="44265" xr:uid="{4A6B221D-0EF1-4338-AB3A-6C11C2FF7E7C}"/>
    <cellStyle name="Normal 2 2 18 8" xfId="44264" xr:uid="{A711C11D-7D6B-4FD3-8F71-C32F55D2E7BA}"/>
    <cellStyle name="Normal 2 2 18 9" xfId="44263" xr:uid="{4608784A-8C31-456D-BC7B-0F212BB06D14}"/>
    <cellStyle name="Normal 2 2 19" xfId="44262" xr:uid="{88D24FC5-0182-4AD6-9C6A-9F778B4AC27F}"/>
    <cellStyle name="Normal 2 2 19 10" xfId="44261" xr:uid="{1EFAF212-CFFE-4AA9-8BB6-0040C0AAC83E}"/>
    <cellStyle name="Normal 2 2 19 11" xfId="48078" xr:uid="{CD150BC4-BC61-44E4-B849-BE550CDA958C}"/>
    <cellStyle name="Normal 2 2 19 2" xfId="44260" xr:uid="{D16ABCCA-D069-400F-882F-122D166EB951}"/>
    <cellStyle name="Normal 2 2 19 3" xfId="44259" xr:uid="{EE521A87-D447-4CCC-B5E8-7766C4378C54}"/>
    <cellStyle name="Normal 2 2 19 3 2" xfId="44258" xr:uid="{B0C9DDB6-47F8-4B47-9608-5C46B7831635}"/>
    <cellStyle name="Normal 2 2 19 3 2 2" xfId="44257" xr:uid="{3EDC158A-E44F-441B-8AC2-7CFF2C80529F}"/>
    <cellStyle name="Normal 2 2 19 3 3" xfId="44256" xr:uid="{7F438256-A578-4666-9DF8-3C4CDF09143B}"/>
    <cellStyle name="Normal 2 2 19 3 3 2" xfId="44255" xr:uid="{195B705D-20E0-4CC9-8235-2A87EDBDBD52}"/>
    <cellStyle name="Normal 2 2 19 3 4" xfId="44254" xr:uid="{B8F77B59-864B-4004-85C4-2E584B9E032E}"/>
    <cellStyle name="Normal 2 2 19 3 5" xfId="44253" xr:uid="{C2961401-C936-4F50-A5F4-BCC6EADA1E7D}"/>
    <cellStyle name="Normal 2 2 19 3 6" xfId="48079" xr:uid="{E217653A-F149-41B6-98DF-ACF95707E3BA}"/>
    <cellStyle name="Normal 2 2 19 4" xfId="44252" xr:uid="{5B95B8C3-D2C9-46C2-BC24-840C2BBB8622}"/>
    <cellStyle name="Normal 2 2 19 4 2" xfId="44251" xr:uid="{7D01E0BF-DCD7-44EB-987E-2AAB49A6E94E}"/>
    <cellStyle name="Normal 2 2 19 4 2 2" xfId="44250" xr:uid="{12E80286-87F6-40D5-A3D3-12341D3A6DD9}"/>
    <cellStyle name="Normal 2 2 19 4 3" xfId="44249" xr:uid="{013C600C-9C13-481B-B26E-C3F71CF17D87}"/>
    <cellStyle name="Normal 2 2 19 4 3 2" xfId="44248" xr:uid="{D366647F-2B3B-4A0A-A5A8-FADDFC235C6B}"/>
    <cellStyle name="Normal 2 2 19 4 4" xfId="44247" xr:uid="{BB1D8B34-804E-42A2-B18D-FACD8C203796}"/>
    <cellStyle name="Normal 2 2 19 5" xfId="44246" xr:uid="{444FEEC9-D27C-4DEA-B50F-DCF6788A5060}"/>
    <cellStyle name="Normal 2 2 19 5 2" xfId="44245" xr:uid="{87EC4EF9-3551-496C-B29D-041B2271AE44}"/>
    <cellStyle name="Normal 2 2 19 5 2 2" xfId="44244" xr:uid="{C7DBBD8F-C246-4654-8E48-92D038840C27}"/>
    <cellStyle name="Normal 2 2 19 5 3" xfId="44243" xr:uid="{335DD00F-28F8-4828-9AD4-D3405486DC32}"/>
    <cellStyle name="Normal 2 2 19 5 3 2" xfId="44242" xr:uid="{CB6E5EFA-AD0F-4034-8463-2C28DFB7BAE6}"/>
    <cellStyle name="Normal 2 2 19 5 4" xfId="44241" xr:uid="{D56050DE-5465-4260-8445-2172EEC34AEB}"/>
    <cellStyle name="Normal 2 2 19 6" xfId="44240" xr:uid="{DB9CBF0B-A1B9-4807-A108-F91F443BD014}"/>
    <cellStyle name="Normal 2 2 19 6 2" xfId="44239" xr:uid="{B6DA419E-749C-4E34-BE37-745EFF610687}"/>
    <cellStyle name="Normal 2 2 19 6 2 2" xfId="44238" xr:uid="{49281A03-A6F1-47C1-B04B-B9CDA1FA3DD0}"/>
    <cellStyle name="Normal 2 2 19 6 3" xfId="44237" xr:uid="{9DE9BF18-BFF4-4F54-B42C-F7E53BFB8DC3}"/>
    <cellStyle name="Normal 2 2 19 6 3 2" xfId="44236" xr:uid="{F01DF3EC-071B-4E89-B33F-3F3D2DE76EDA}"/>
    <cellStyle name="Normal 2 2 19 6 4" xfId="44235" xr:uid="{2BAF9BD2-BAC2-4DF0-88C7-F14938ABB137}"/>
    <cellStyle name="Normal 2 2 19 7" xfId="44234" xr:uid="{C4C57B44-025E-4B7F-8E67-8FA2BE9815B0}"/>
    <cellStyle name="Normal 2 2 19 7 2" xfId="44233" xr:uid="{96636C63-0753-46EE-BD49-17028B5CED79}"/>
    <cellStyle name="Normal 2 2 19 8" xfId="44232" xr:uid="{D5CE5BDC-70D1-49BB-AF02-5C51A1BEC02A}"/>
    <cellStyle name="Normal 2 2 19 8 2" xfId="44231" xr:uid="{12600A65-D8AC-4595-B6A2-FA15D5F86D3B}"/>
    <cellStyle name="Normal 2 2 19 9" xfId="44230" xr:uid="{65868F24-15B6-4E46-8F5C-4E040DF7EAA9}"/>
    <cellStyle name="Normal 2 2 2" xfId="44229" xr:uid="{1CF59E13-4F2B-473F-A12C-300753AA2F55}"/>
    <cellStyle name="Normal 2 2 2 10" xfId="44228" xr:uid="{D5C5C4BE-5209-466D-9D48-4E33E4204B63}"/>
    <cellStyle name="Normal 2 2 2 10 10" xfId="44227" xr:uid="{2A6E91F2-390D-43B9-B22F-09462184A91F}"/>
    <cellStyle name="Normal 2 2 2 10 10 2" xfId="44226" xr:uid="{A5B1F632-2793-4D11-B14C-704FA7DDE9CA}"/>
    <cellStyle name="Normal 2 2 2 10 10 2 2" xfId="44225" xr:uid="{0E2B256C-50DF-4BD9-90B2-ED5590E66BBF}"/>
    <cellStyle name="Normal 2 2 2 10 10 2 2 2" xfId="44224" xr:uid="{DE45740D-58AF-44C7-810C-F3F5E9F5557D}"/>
    <cellStyle name="Normal 2 2 2 10 10 2 3" xfId="44223" xr:uid="{EC4BE21E-6C36-4A89-93AA-9D29DAFDE0EB}"/>
    <cellStyle name="Normal 2 2 2 10 10 2 3 2" xfId="44222" xr:uid="{97FE5BCC-026B-4D93-AAAD-48ABBED6C464}"/>
    <cellStyle name="Normal 2 2 2 10 10 2 4" xfId="44221" xr:uid="{986EDF97-4A14-4D72-92E5-0C9ACF3756B8}"/>
    <cellStyle name="Normal 2 2 2 10 10 3" xfId="44220" xr:uid="{4FA29274-6306-4513-AED2-33B696A0744D}"/>
    <cellStyle name="Normal 2 2 2 10 10 3 2" xfId="44219" xr:uid="{5684D880-E770-4FFB-86A2-545522E17E89}"/>
    <cellStyle name="Normal 2 2 2 10 10 3 2 2" xfId="44218" xr:uid="{9769EE3A-9D9D-4182-8A9E-1DC8555ED5E1}"/>
    <cellStyle name="Normal 2 2 2 10 10 3 3" xfId="44217" xr:uid="{D25A41DB-1B37-4E30-A408-921A783BAAB5}"/>
    <cellStyle name="Normal 2 2 2 10 10 3 3 2" xfId="44216" xr:uid="{D3BBB527-8C12-4FFE-B297-C73196E15F78}"/>
    <cellStyle name="Normal 2 2 2 10 10 3 4" xfId="44215" xr:uid="{17DA2F78-CED1-494B-A5BD-0E3EBF9C0B33}"/>
    <cellStyle name="Normal 2 2 2 10 10 4" xfId="44214" xr:uid="{2A34314B-3B69-4E3D-9855-8E71FD3F37D2}"/>
    <cellStyle name="Normal 2 2 2 10 10 4 2" xfId="44213" xr:uid="{0A6AD2E3-5B72-411E-93EA-69A042AD8DD5}"/>
    <cellStyle name="Normal 2 2 2 10 10 4 2 2" xfId="44212" xr:uid="{97083331-B449-4266-AA0E-8D1F38E8EB89}"/>
    <cellStyle name="Normal 2 2 2 10 10 4 3" xfId="44211" xr:uid="{F28B223A-B8F5-4D46-A859-E29714B1BF93}"/>
    <cellStyle name="Normal 2 2 2 10 10 4 3 2" xfId="44210" xr:uid="{C8D6F0D0-C29D-4FFA-851B-8DDEB580AA0E}"/>
    <cellStyle name="Normal 2 2 2 10 10 4 4" xfId="44209" xr:uid="{D08AB0A0-BB49-4859-A0D1-BAEFEF2D31F5}"/>
    <cellStyle name="Normal 2 2 2 10 10 5" xfId="44208" xr:uid="{7E2F72CC-3C59-4BBD-B9D2-4AD0C5B69768}"/>
    <cellStyle name="Normal 2 2 2 10 10 5 2" xfId="44207" xr:uid="{C67243FB-5A1F-4B88-A2B2-B4D9E48C3DE5}"/>
    <cellStyle name="Normal 2 2 2 10 10 5 2 2" xfId="44206" xr:uid="{FA1EB382-8E59-421E-A208-882B35121737}"/>
    <cellStyle name="Normal 2 2 2 10 10 5 3" xfId="44205" xr:uid="{74FD10A0-B4A8-4257-B67B-5B4918031105}"/>
    <cellStyle name="Normal 2 2 2 10 10 5 3 2" xfId="44204" xr:uid="{2EA5FFFF-FFBB-4C8E-9F9F-6AC996311F44}"/>
    <cellStyle name="Normal 2 2 2 10 10 5 4" xfId="44203" xr:uid="{83B2ED80-3FAB-46ED-A80D-47C72C3A038C}"/>
    <cellStyle name="Normal 2 2 2 10 10 6" xfId="44202" xr:uid="{A4C571FF-6216-4673-881D-8F2300AB6DF3}"/>
    <cellStyle name="Normal 2 2 2 10 10 6 2" xfId="44201" xr:uid="{9B9057F3-A772-4B42-AD25-6808C589CE4B}"/>
    <cellStyle name="Normal 2 2 2 10 10 7" xfId="44200" xr:uid="{0A2221F8-3392-4735-B585-A8AF09F97C12}"/>
    <cellStyle name="Normal 2 2 2 10 10 7 2" xfId="44199" xr:uid="{C01779AD-D063-4ED7-8E39-4C69E675842E}"/>
    <cellStyle name="Normal 2 2 2 10 10 8" xfId="44198" xr:uid="{89E3491B-9D14-4E87-8DAE-15680DBDD90C}"/>
    <cellStyle name="Normal 2 2 2 10 11" xfId="44197" xr:uid="{04219DA6-994C-48E3-9122-27AD9463A3F6}"/>
    <cellStyle name="Normal 2 2 2 10 11 2" xfId="44196" xr:uid="{88015B40-F0DD-4BB5-9773-1A647672F137}"/>
    <cellStyle name="Normal 2 2 2 10 11 2 2" xfId="44195" xr:uid="{39202446-73DC-4B22-A6F4-8A313F9609D6}"/>
    <cellStyle name="Normal 2 2 2 10 11 2 2 2" xfId="44194" xr:uid="{81F1C1D0-265C-4E43-8E6B-A9571D386E2B}"/>
    <cellStyle name="Normal 2 2 2 10 11 2 3" xfId="44193" xr:uid="{EF4037A1-EE48-40C8-9DAB-645AFC56A009}"/>
    <cellStyle name="Normal 2 2 2 10 11 2 3 2" xfId="44192" xr:uid="{B72F6966-B879-4B82-BA05-6E9471639B57}"/>
    <cellStyle name="Normal 2 2 2 10 11 2 4" xfId="44191" xr:uid="{54322E24-FE9D-49CD-8712-BAB38B849E00}"/>
    <cellStyle name="Normal 2 2 2 10 11 3" xfId="44190" xr:uid="{5E4D0948-CF8E-421D-9CF6-7D750F27EC62}"/>
    <cellStyle name="Normal 2 2 2 10 11 3 2" xfId="44189" xr:uid="{31F7ED5A-3E9B-4A01-9126-AF7444E205D5}"/>
    <cellStyle name="Normal 2 2 2 10 11 3 2 2" xfId="44188" xr:uid="{475028FA-BC08-4D4F-A58D-3E13E34FC5B2}"/>
    <cellStyle name="Normal 2 2 2 10 11 3 3" xfId="44187" xr:uid="{8A67EFAD-5E51-498D-A62B-09B6BA1AEC77}"/>
    <cellStyle name="Normal 2 2 2 10 11 3 3 2" xfId="44186" xr:uid="{BAE5E6BE-ACA8-452C-92C4-3E8A31A06682}"/>
    <cellStyle name="Normal 2 2 2 10 11 3 4" xfId="44185" xr:uid="{F8534135-DA35-4138-B055-CA1EBA9F85E6}"/>
    <cellStyle name="Normal 2 2 2 10 11 4" xfId="44184" xr:uid="{45D51B17-371B-42F2-B7C3-01EBE69CC762}"/>
    <cellStyle name="Normal 2 2 2 10 11 4 2" xfId="44183" xr:uid="{671A703F-C364-4917-B9D7-3977547D4098}"/>
    <cellStyle name="Normal 2 2 2 10 11 4 2 2" xfId="44182" xr:uid="{55DB4E32-B15B-47BC-B87C-0AE325EAE84E}"/>
    <cellStyle name="Normal 2 2 2 10 11 4 3" xfId="44181" xr:uid="{6E257F42-19FB-46EF-AC26-272C1A5CB0BF}"/>
    <cellStyle name="Normal 2 2 2 10 11 4 3 2" xfId="44180" xr:uid="{1B8E88D6-FEF7-4B3E-BC18-590BBABFBFC1}"/>
    <cellStyle name="Normal 2 2 2 10 11 4 4" xfId="44179" xr:uid="{E56D7AF1-76C5-4892-9D53-001F97309809}"/>
    <cellStyle name="Normal 2 2 2 10 11 5" xfId="44178" xr:uid="{40AC9581-C87C-429B-BD3B-7F247C65E288}"/>
    <cellStyle name="Normal 2 2 2 10 11 5 2" xfId="44177" xr:uid="{90454A3E-E064-4A44-B327-CF6B9FE9E687}"/>
    <cellStyle name="Normal 2 2 2 10 11 5 2 2" xfId="44176" xr:uid="{11A4F9CB-4CEE-493C-AA95-0DA1859154F0}"/>
    <cellStyle name="Normal 2 2 2 10 11 5 3" xfId="44175" xr:uid="{C01BF6BC-8B05-4A32-9A80-0F09394EDD42}"/>
    <cellStyle name="Normal 2 2 2 10 11 5 3 2" xfId="44174" xr:uid="{6F63C28B-5FF3-46B3-BD3E-C26D37028807}"/>
    <cellStyle name="Normal 2 2 2 10 11 5 4" xfId="44173" xr:uid="{798D684E-A3A4-483D-81E9-D1956D0C918F}"/>
    <cellStyle name="Normal 2 2 2 10 11 6" xfId="44172" xr:uid="{6F133075-1FD2-4C39-8542-7BA7F8DD0198}"/>
    <cellStyle name="Normal 2 2 2 10 11 6 2" xfId="44171" xr:uid="{BA1A5D7A-4BCC-480F-B09D-66A68607C2CB}"/>
    <cellStyle name="Normal 2 2 2 10 11 7" xfId="44170" xr:uid="{B90DAB4A-FCBB-43B8-BCA7-4462E2465BD8}"/>
    <cellStyle name="Normal 2 2 2 10 11 7 2" xfId="44169" xr:uid="{2392425A-B24A-4F65-AFC5-4CABAED14510}"/>
    <cellStyle name="Normal 2 2 2 10 11 8" xfId="44168" xr:uid="{E00AC1D0-A3FE-47ED-8CB4-90C1C4BDFDE1}"/>
    <cellStyle name="Normal 2 2 2 10 12" xfId="44167" xr:uid="{72D48B05-D324-4FD4-8425-DB642B02DC4F}"/>
    <cellStyle name="Normal 2 2 2 10 12 2" xfId="44166" xr:uid="{7CE992FE-AE9C-435D-A493-6BB19937A6A4}"/>
    <cellStyle name="Normal 2 2 2 10 12 2 2" xfId="44165" xr:uid="{6B2B811C-3815-43DE-9EEA-7C39A40E79B9}"/>
    <cellStyle name="Normal 2 2 2 10 12 2 2 2" xfId="44164" xr:uid="{B96E150D-F30E-4AD3-8138-439D1225F41D}"/>
    <cellStyle name="Normal 2 2 2 10 12 2 3" xfId="44163" xr:uid="{B8D4DF1A-E9A9-4594-B6FD-FA99795D0C16}"/>
    <cellStyle name="Normal 2 2 2 10 12 2 3 2" xfId="44162" xr:uid="{D03E4B93-90B9-4646-A861-E551E584DA54}"/>
    <cellStyle name="Normal 2 2 2 10 12 2 4" xfId="44161" xr:uid="{D0D1B8EE-14C0-4EAA-9672-0385A313C1D0}"/>
    <cellStyle name="Normal 2 2 2 10 12 3" xfId="44160" xr:uid="{B86BA129-251D-4079-8FF2-BFDCF7850949}"/>
    <cellStyle name="Normal 2 2 2 10 12 3 2" xfId="44159" xr:uid="{06752F7F-55A3-40D6-9728-ACA45FC50B17}"/>
    <cellStyle name="Normal 2 2 2 10 12 3 2 2" xfId="44158" xr:uid="{D5FE9611-9631-47B9-95C4-D33C5D08DCA6}"/>
    <cellStyle name="Normal 2 2 2 10 12 3 3" xfId="44157" xr:uid="{9F82A152-3EB0-4E49-90A7-B86A57EB8E9B}"/>
    <cellStyle name="Normal 2 2 2 10 12 3 3 2" xfId="44156" xr:uid="{9BE7C46E-D13A-4E9A-B396-617BEB0AC475}"/>
    <cellStyle name="Normal 2 2 2 10 12 3 4" xfId="44155" xr:uid="{AF652661-E7C9-4FB1-8D9F-8B3EE28B12C1}"/>
    <cellStyle name="Normal 2 2 2 10 12 4" xfId="44154" xr:uid="{6B45289D-589E-4775-B16C-B277920A0DEA}"/>
    <cellStyle name="Normal 2 2 2 10 12 4 2" xfId="44153" xr:uid="{8D5E1695-A3D0-4C8C-A088-BAD0528F938A}"/>
    <cellStyle name="Normal 2 2 2 10 12 4 2 2" xfId="44152" xr:uid="{FA64CD1C-37A5-404C-8648-06B907D5C752}"/>
    <cellStyle name="Normal 2 2 2 10 12 4 3" xfId="44151" xr:uid="{C101A8B9-F339-4720-8AD2-A904D91F4B0B}"/>
    <cellStyle name="Normal 2 2 2 10 12 4 3 2" xfId="44150" xr:uid="{8BC9B5D8-8BBC-43FB-A683-F10DD14FD389}"/>
    <cellStyle name="Normal 2 2 2 10 12 4 4" xfId="44149" xr:uid="{CF6EB128-F310-4685-9B29-8E2DF87F74F6}"/>
    <cellStyle name="Normal 2 2 2 10 12 5" xfId="44148" xr:uid="{5E2B0EC0-7927-47C7-B93E-D2B52274C189}"/>
    <cellStyle name="Normal 2 2 2 10 12 5 2" xfId="44147" xr:uid="{CBD1F24A-C7D7-48ED-AD4F-91C72C4723F7}"/>
    <cellStyle name="Normal 2 2 2 10 12 5 2 2" xfId="44146" xr:uid="{21987728-C3F1-4705-880A-59C7B71842AA}"/>
    <cellStyle name="Normal 2 2 2 10 12 5 3" xfId="44145" xr:uid="{E91E59C1-62C2-4697-83A5-E10D803C8B93}"/>
    <cellStyle name="Normal 2 2 2 10 12 5 3 2" xfId="44144" xr:uid="{DC52CD79-946B-422B-A564-F115E7F67692}"/>
    <cellStyle name="Normal 2 2 2 10 12 5 4" xfId="44143" xr:uid="{5395EE0E-0166-4FD8-89C7-D2C0CE3CD29B}"/>
    <cellStyle name="Normal 2 2 2 10 12 6" xfId="44142" xr:uid="{85AB25C7-EB1C-4B82-B7EB-BA1EE37B2923}"/>
    <cellStyle name="Normal 2 2 2 10 12 6 2" xfId="44141" xr:uid="{169B8666-3203-447A-8883-37D562D67EE4}"/>
    <cellStyle name="Normal 2 2 2 10 12 7" xfId="44140" xr:uid="{58A113EB-C5E4-4B68-B041-EED29BAA4A89}"/>
    <cellStyle name="Normal 2 2 2 10 12 7 2" xfId="44139" xr:uid="{A1724196-9044-40DD-9D74-7852E36D1D11}"/>
    <cellStyle name="Normal 2 2 2 10 12 8" xfId="44138" xr:uid="{7764AAFE-1209-4167-A9D0-D1195DB227EA}"/>
    <cellStyle name="Normal 2 2 2 10 13" xfId="44137" xr:uid="{9E477D73-B60E-490F-A585-7A87F9F5D83F}"/>
    <cellStyle name="Normal 2 2 2 10 13 2" xfId="44136" xr:uid="{43276B7C-9437-4BEB-851C-CDB91BA31F16}"/>
    <cellStyle name="Normal 2 2 2 10 13 2 2" xfId="44135" xr:uid="{2D779A2D-2A26-46F5-ACEB-E0B49A5A1330}"/>
    <cellStyle name="Normal 2 2 2 10 13 2 2 2" xfId="44134" xr:uid="{EE0D1F28-25D8-4FDE-B4E1-74A686EF6DB7}"/>
    <cellStyle name="Normal 2 2 2 10 13 2 3" xfId="44133" xr:uid="{6E9CE8CF-1705-440F-AC36-F4FCAB5F67AA}"/>
    <cellStyle name="Normal 2 2 2 10 13 2 3 2" xfId="44132" xr:uid="{856869C0-3EF1-4923-A47D-AC95B07285AC}"/>
    <cellStyle name="Normal 2 2 2 10 13 2 4" xfId="44131" xr:uid="{7CA0E276-4E3E-4EBC-B78D-74E961263760}"/>
    <cellStyle name="Normal 2 2 2 10 13 3" xfId="44130" xr:uid="{31542791-37BE-4BB0-A17E-2210401A5EAE}"/>
    <cellStyle name="Normal 2 2 2 10 13 3 2" xfId="44129" xr:uid="{0450E168-5173-489A-ACE9-DE8B5D4A93ED}"/>
    <cellStyle name="Normal 2 2 2 10 13 3 2 2" xfId="44128" xr:uid="{8DE10F34-34F0-43B1-8705-AE9545C268B3}"/>
    <cellStyle name="Normal 2 2 2 10 13 3 3" xfId="44127" xr:uid="{C02C4082-DA36-4C54-A885-7D7482F50D06}"/>
    <cellStyle name="Normal 2 2 2 10 13 3 3 2" xfId="44126" xr:uid="{D93091AF-2EDE-4743-98D2-253D0C8AFE98}"/>
    <cellStyle name="Normal 2 2 2 10 13 3 4" xfId="44125" xr:uid="{672721D7-F88D-4077-A6D3-235F987F9DF5}"/>
    <cellStyle name="Normal 2 2 2 10 13 4" xfId="44124" xr:uid="{681C8D04-0C13-435A-AB59-102344558660}"/>
    <cellStyle name="Normal 2 2 2 10 13 4 2" xfId="44123" xr:uid="{BF2BEAED-62DF-4C08-BE47-77513EF46854}"/>
    <cellStyle name="Normal 2 2 2 10 13 4 2 2" xfId="44122" xr:uid="{7C9DB120-92A3-4CCE-986E-DBEF1F911EF5}"/>
    <cellStyle name="Normal 2 2 2 10 13 4 3" xfId="44121" xr:uid="{58A8AE9D-FC5A-4610-AD11-9946AD2E9887}"/>
    <cellStyle name="Normal 2 2 2 10 13 4 3 2" xfId="44120" xr:uid="{AB0AA2EC-F817-46C4-BAD4-764E5997B12C}"/>
    <cellStyle name="Normal 2 2 2 10 13 4 4" xfId="44119" xr:uid="{12C2DDCA-90C1-4D22-BB53-96D656CC432A}"/>
    <cellStyle name="Normal 2 2 2 10 13 5" xfId="44118" xr:uid="{CF401E40-3180-4499-834C-3B080804BA7F}"/>
    <cellStyle name="Normal 2 2 2 10 13 5 2" xfId="44117" xr:uid="{6370EEBA-80CD-4DA3-8D7B-25C3492C862A}"/>
    <cellStyle name="Normal 2 2 2 10 13 5 2 2" xfId="44116" xr:uid="{0686E218-4C59-430D-878A-0C8754AA43E5}"/>
    <cellStyle name="Normal 2 2 2 10 13 5 3" xfId="44115" xr:uid="{CBE6AE32-AD6C-4730-A376-48F3CAA1E58E}"/>
    <cellStyle name="Normal 2 2 2 10 13 5 3 2" xfId="44114" xr:uid="{FB0535B9-39E1-48B8-BA45-99AEAF41D8AA}"/>
    <cellStyle name="Normal 2 2 2 10 13 5 4" xfId="44113" xr:uid="{72C5637C-2C71-48BE-9073-7397588187D4}"/>
    <cellStyle name="Normal 2 2 2 10 13 6" xfId="44112" xr:uid="{892CC824-77BC-4049-92D3-C90286EE2233}"/>
    <cellStyle name="Normal 2 2 2 10 13 6 2" xfId="44111" xr:uid="{E4934655-37A6-4C41-8D55-FDD91B66B867}"/>
    <cellStyle name="Normal 2 2 2 10 13 7" xfId="44110" xr:uid="{0BAE9739-7A3B-436B-973A-1A8E0BF3A2EE}"/>
    <cellStyle name="Normal 2 2 2 10 13 7 2" xfId="44109" xr:uid="{72AA6DD8-E790-4B03-B1BA-7DE589D255F6}"/>
    <cellStyle name="Normal 2 2 2 10 13 8" xfId="44108" xr:uid="{D84A218F-E534-4774-99A6-6D957EF8076A}"/>
    <cellStyle name="Normal 2 2 2 10 14" xfId="44107" xr:uid="{BC31DC29-F1C9-4DDE-88B9-042D49993033}"/>
    <cellStyle name="Normal 2 2 2 10 14 2" xfId="44106" xr:uid="{6BD289BE-7E2B-498C-85D6-5CC059A6D166}"/>
    <cellStyle name="Normal 2 2 2 10 14 2 2" xfId="44105" xr:uid="{95AAE3AC-4D0F-4C0E-9BE4-D6BB0021E985}"/>
    <cellStyle name="Normal 2 2 2 10 14 2 2 2" xfId="44104" xr:uid="{12186763-B3F4-40CB-B8CD-7AE116CE84DD}"/>
    <cellStyle name="Normal 2 2 2 10 14 2 3" xfId="44103" xr:uid="{1D58B57F-07C9-42D4-A831-102015E1611F}"/>
    <cellStyle name="Normal 2 2 2 10 14 2 3 2" xfId="44102" xr:uid="{F437B0EF-32E0-4D9E-B56D-2653EA7EC429}"/>
    <cellStyle name="Normal 2 2 2 10 14 2 4" xfId="44101" xr:uid="{1E35A084-C581-4377-9AE6-12FCBC291E42}"/>
    <cellStyle name="Normal 2 2 2 10 14 3" xfId="44100" xr:uid="{BF7DF934-094B-4D1E-8738-393D93E30AFF}"/>
    <cellStyle name="Normal 2 2 2 10 14 3 2" xfId="44099" xr:uid="{376CD56E-BB6B-490A-A3F1-59FA79DAD1EB}"/>
    <cellStyle name="Normal 2 2 2 10 14 3 2 2" xfId="44098" xr:uid="{1F41D028-11E4-41DD-B9E5-33EEF6D9C441}"/>
    <cellStyle name="Normal 2 2 2 10 14 3 3" xfId="44097" xr:uid="{1201429A-447B-44A1-8A8E-63A4613A927D}"/>
    <cellStyle name="Normal 2 2 2 10 14 3 3 2" xfId="44096" xr:uid="{136D5752-B382-429A-B37C-7822255A2F6B}"/>
    <cellStyle name="Normal 2 2 2 10 14 3 4" xfId="44095" xr:uid="{81585C96-4080-4200-821C-F7F615161393}"/>
    <cellStyle name="Normal 2 2 2 10 14 4" xfId="44094" xr:uid="{8FC07B1B-3C8F-4FC8-B683-CACAC67BCCCE}"/>
    <cellStyle name="Normal 2 2 2 10 14 4 2" xfId="44093" xr:uid="{C4BABFA6-5A4C-463A-B883-A4A7C2B8CFBC}"/>
    <cellStyle name="Normal 2 2 2 10 14 4 2 2" xfId="44092" xr:uid="{D5F03E9A-4678-438E-B192-CEB624442F1B}"/>
    <cellStyle name="Normal 2 2 2 10 14 4 3" xfId="44091" xr:uid="{7066EF41-3ECC-4CCC-A8D9-7CC31AE9B712}"/>
    <cellStyle name="Normal 2 2 2 10 14 4 3 2" xfId="44090" xr:uid="{90E1C70C-B4A4-48E8-B8E4-BB32DECD6D1B}"/>
    <cellStyle name="Normal 2 2 2 10 14 4 4" xfId="44089" xr:uid="{5A5EF0B8-A6D9-4365-84E8-A363A29CE275}"/>
    <cellStyle name="Normal 2 2 2 10 14 5" xfId="44088" xr:uid="{FAF847C4-18FE-44D4-AB23-D7F60521C5A3}"/>
    <cellStyle name="Normal 2 2 2 10 14 5 2" xfId="44087" xr:uid="{87B86392-3CAE-4FF2-9BDC-B8F7B1DA8466}"/>
    <cellStyle name="Normal 2 2 2 10 14 5 2 2" xfId="44086" xr:uid="{1FB43CCF-DDD6-422F-BD52-32342D95F754}"/>
    <cellStyle name="Normal 2 2 2 10 14 5 3" xfId="44085" xr:uid="{86147F3F-496D-4B1A-8ADE-E004D12F4646}"/>
    <cellStyle name="Normal 2 2 2 10 14 5 3 2" xfId="44084" xr:uid="{2A58AC16-C648-4F5E-8E14-528E6E1D95CB}"/>
    <cellStyle name="Normal 2 2 2 10 14 5 4" xfId="44083" xr:uid="{145395CC-6EE6-4A1F-8A89-F55034FB54A4}"/>
    <cellStyle name="Normal 2 2 2 10 14 6" xfId="44082" xr:uid="{6204FE8D-EB5B-42DC-A8F0-64E4E6FE2CBD}"/>
    <cellStyle name="Normal 2 2 2 10 14 6 2" xfId="44081" xr:uid="{A5E93250-E82E-4043-9CEF-6DDF2036B0B6}"/>
    <cellStyle name="Normal 2 2 2 10 14 7" xfId="44080" xr:uid="{A4128894-3A89-4630-AFCF-B6F15827C4EC}"/>
    <cellStyle name="Normal 2 2 2 10 14 7 2" xfId="44079" xr:uid="{B751500D-882F-4816-9C11-9F5BE0F78337}"/>
    <cellStyle name="Normal 2 2 2 10 14 8" xfId="44078" xr:uid="{57B8CF4D-1544-4A50-B4BC-8C16308E3DA1}"/>
    <cellStyle name="Normal 2 2 2 10 15" xfId="44077" xr:uid="{8079C85D-7F4D-4592-82AC-EC91F4C3E099}"/>
    <cellStyle name="Normal 2 2 2 10 15 2" xfId="44076" xr:uid="{FEEFE712-6467-4E27-9C73-BDF9638CDBB9}"/>
    <cellStyle name="Normal 2 2 2 10 15 2 2" xfId="44075" xr:uid="{3FF9EE65-A1AA-425E-A670-5F42614ED3FE}"/>
    <cellStyle name="Normal 2 2 2 10 15 2 2 2" xfId="44074" xr:uid="{4E8E1702-06D9-4FA7-A528-2CAA3E63D5B8}"/>
    <cellStyle name="Normal 2 2 2 10 15 2 3" xfId="44073" xr:uid="{23D4B551-945F-4627-A251-D136D47180E2}"/>
    <cellStyle name="Normal 2 2 2 10 15 2 3 2" xfId="44072" xr:uid="{C80A56CA-F399-42B5-88F6-4BCA6C51703C}"/>
    <cellStyle name="Normal 2 2 2 10 15 2 4" xfId="44071" xr:uid="{E2A1D628-D859-4840-BE72-539690EDE06E}"/>
    <cellStyle name="Normal 2 2 2 10 15 3" xfId="44070" xr:uid="{20327DD3-7A98-4D80-B697-3ACEC9831C28}"/>
    <cellStyle name="Normal 2 2 2 10 15 3 2" xfId="44069" xr:uid="{347D10DE-C57B-4258-9851-EC58BEFFE75E}"/>
    <cellStyle name="Normal 2 2 2 10 15 3 2 2" xfId="44068" xr:uid="{7ADF11D1-38D2-4EFB-92A7-FA97FA6D40D5}"/>
    <cellStyle name="Normal 2 2 2 10 15 3 3" xfId="44067" xr:uid="{F30F8B2C-3EB8-4538-B8B9-CAD4957F7E91}"/>
    <cellStyle name="Normal 2 2 2 10 15 3 3 2" xfId="44066" xr:uid="{F1B7E4E0-666D-44A9-B94E-B0459DC4356A}"/>
    <cellStyle name="Normal 2 2 2 10 15 3 4" xfId="44065" xr:uid="{6E138854-B97A-40D6-9068-2296EE781038}"/>
    <cellStyle name="Normal 2 2 2 10 15 4" xfId="44064" xr:uid="{E7A47714-3A8D-402C-A40D-F7F72F933401}"/>
    <cellStyle name="Normal 2 2 2 10 15 4 2" xfId="44063" xr:uid="{234B0A97-F112-40A1-8B8F-E059048EDDEA}"/>
    <cellStyle name="Normal 2 2 2 10 15 4 2 2" xfId="44062" xr:uid="{78AA4A2E-F7FF-4543-B63F-56687864B150}"/>
    <cellStyle name="Normal 2 2 2 10 15 4 3" xfId="44061" xr:uid="{11E6BEA8-7EB4-485C-BA68-7FA2ADAD4594}"/>
    <cellStyle name="Normal 2 2 2 10 15 4 3 2" xfId="44060" xr:uid="{8E19DC58-705C-4AB4-A6A6-5C60993DA391}"/>
    <cellStyle name="Normal 2 2 2 10 15 4 4" xfId="44059" xr:uid="{D5C07637-1397-450C-BF0C-B89FEA7309AF}"/>
    <cellStyle name="Normal 2 2 2 10 15 5" xfId="44058" xr:uid="{2DECA7D3-4765-4278-AFCD-167615228276}"/>
    <cellStyle name="Normal 2 2 2 10 15 5 2" xfId="44057" xr:uid="{D4FE4694-432E-452F-A501-3DC5ECDE2203}"/>
    <cellStyle name="Normal 2 2 2 10 15 5 2 2" xfId="44056" xr:uid="{B176B3F0-3321-4E6D-91F0-4BA6DBEDFCFF}"/>
    <cellStyle name="Normal 2 2 2 10 15 5 3" xfId="44055" xr:uid="{260C2B63-242A-462E-B45F-D9815B9A759F}"/>
    <cellStyle name="Normal 2 2 2 10 15 5 3 2" xfId="44054" xr:uid="{031549C1-DF1B-414F-BD93-679F939DEDAB}"/>
    <cellStyle name="Normal 2 2 2 10 15 5 4" xfId="44053" xr:uid="{A4D3E85F-7CF3-4BE1-96A7-B9DE001C5F56}"/>
    <cellStyle name="Normal 2 2 2 10 15 6" xfId="44052" xr:uid="{9B9056B9-77A1-44F9-9D30-001EF267E5B6}"/>
    <cellStyle name="Normal 2 2 2 10 15 6 2" xfId="44051" xr:uid="{F743DB7D-7E25-4765-882A-C3AD4FB0C0C1}"/>
    <cellStyle name="Normal 2 2 2 10 15 7" xfId="44050" xr:uid="{17C11122-7049-417D-BBCB-4DDD619539AE}"/>
    <cellStyle name="Normal 2 2 2 10 15 7 2" xfId="44049" xr:uid="{3899DD15-1F46-4DB1-997B-A4856DA01F83}"/>
    <cellStyle name="Normal 2 2 2 10 15 8" xfId="44048" xr:uid="{76A46701-3F3E-4DC1-A3F7-7F9FD56B2824}"/>
    <cellStyle name="Normal 2 2 2 10 16" xfId="44047" xr:uid="{73A387ED-DDD6-46DA-803E-732F73862599}"/>
    <cellStyle name="Normal 2 2 2 10 16 2" xfId="44046" xr:uid="{217D6CD7-973E-4B4E-B053-E4D923A4A5AB}"/>
    <cellStyle name="Normal 2 2 2 10 16 2 2" xfId="44045" xr:uid="{E6C41D93-4FB9-4696-A485-CEEB5B0C1EE1}"/>
    <cellStyle name="Normal 2 2 2 10 16 2 2 2" xfId="44044" xr:uid="{F50A6E74-64F9-4441-B6D8-492EDD3B3F96}"/>
    <cellStyle name="Normal 2 2 2 10 16 2 3" xfId="44043" xr:uid="{1A5068F9-755D-4009-BE2B-CF1DF59E49E9}"/>
    <cellStyle name="Normal 2 2 2 10 16 2 3 2" xfId="44042" xr:uid="{90459B0A-FC8B-4131-8B0E-968D58C5F42E}"/>
    <cellStyle name="Normal 2 2 2 10 16 2 4" xfId="44041" xr:uid="{C80B5039-BA04-4577-861E-E9B9008BABF7}"/>
    <cellStyle name="Normal 2 2 2 10 16 3" xfId="44040" xr:uid="{9F775C6B-1ABB-4115-9ACD-186CEB450F3B}"/>
    <cellStyle name="Normal 2 2 2 10 16 3 2" xfId="44039" xr:uid="{C00B07CB-04DE-4D68-AD12-2DC369750DE9}"/>
    <cellStyle name="Normal 2 2 2 10 16 3 2 2" xfId="44038" xr:uid="{FBA02E13-B7EA-4CA8-9199-C82106D93B4D}"/>
    <cellStyle name="Normal 2 2 2 10 16 3 3" xfId="44037" xr:uid="{2228AA80-FDDE-4F3F-B71D-6E1B15069350}"/>
    <cellStyle name="Normal 2 2 2 10 16 3 3 2" xfId="44036" xr:uid="{B02375C2-FB47-4D64-BFA7-53E808B58F72}"/>
    <cellStyle name="Normal 2 2 2 10 16 3 4" xfId="44035" xr:uid="{D1F83C09-AC7A-4D96-88AE-A1D4C7ECE28A}"/>
    <cellStyle name="Normal 2 2 2 10 16 4" xfId="44034" xr:uid="{B5A01E4F-83AC-4CD1-9A02-7F0BBB48CE41}"/>
    <cellStyle name="Normal 2 2 2 10 16 4 2" xfId="44033" xr:uid="{DFCA7694-2E17-4CD3-8CBD-D8DBAD968582}"/>
    <cellStyle name="Normal 2 2 2 10 16 4 2 2" xfId="44032" xr:uid="{1F859270-ACB8-40BE-8C94-56D57357EABE}"/>
    <cellStyle name="Normal 2 2 2 10 16 4 3" xfId="44031" xr:uid="{DD5F5A8E-758A-4ED2-BE20-46E64D3D77F0}"/>
    <cellStyle name="Normal 2 2 2 10 16 4 3 2" xfId="44030" xr:uid="{7AAD349E-62FE-4949-9035-0E4BA5128839}"/>
    <cellStyle name="Normal 2 2 2 10 16 4 4" xfId="44029" xr:uid="{A6C8B010-CAD6-4382-9503-6CDEE8D223E3}"/>
    <cellStyle name="Normal 2 2 2 10 16 5" xfId="44028" xr:uid="{FF8710AC-1A9A-4825-B7BB-5546DA5D71C5}"/>
    <cellStyle name="Normal 2 2 2 10 16 5 2" xfId="44027" xr:uid="{12E66274-AEB1-4D8C-896C-37B478CBF0AD}"/>
    <cellStyle name="Normal 2 2 2 10 16 5 2 2" xfId="44026" xr:uid="{A9F7ADA0-45A0-4670-9821-EB92402D4A0D}"/>
    <cellStyle name="Normal 2 2 2 10 16 5 3" xfId="44025" xr:uid="{3236EE7A-4CDC-4F9F-BEEB-7DECF5A29D90}"/>
    <cellStyle name="Normal 2 2 2 10 16 5 3 2" xfId="44024" xr:uid="{957457D8-6802-4153-8645-8890566895AE}"/>
    <cellStyle name="Normal 2 2 2 10 16 5 4" xfId="44023" xr:uid="{AE0B99F3-91FE-44F3-B576-A3771FE59A0C}"/>
    <cellStyle name="Normal 2 2 2 10 16 6" xfId="44022" xr:uid="{35C40F81-E107-445A-84BB-0C902DF7A73B}"/>
    <cellStyle name="Normal 2 2 2 10 16 6 2" xfId="44021" xr:uid="{B6B1EFA3-78D9-4D7B-B80A-FB19240403BD}"/>
    <cellStyle name="Normal 2 2 2 10 16 7" xfId="44020" xr:uid="{749F3772-0E7C-4AE5-9987-146E5047CEF1}"/>
    <cellStyle name="Normal 2 2 2 10 16 7 2" xfId="44019" xr:uid="{AE67B2E4-D452-44A1-86A6-DF3547E86EB2}"/>
    <cellStyle name="Normal 2 2 2 10 16 8" xfId="44018" xr:uid="{10F939EA-B3EA-4892-ABA5-179D497EC862}"/>
    <cellStyle name="Normal 2 2 2 10 17" xfId="44017" xr:uid="{83EF72C2-C96C-413C-B9E3-DD5941D6A172}"/>
    <cellStyle name="Normal 2 2 2 10 17 2" xfId="44016" xr:uid="{0E7CE59C-799D-41E2-A088-A9648A37B717}"/>
    <cellStyle name="Normal 2 2 2 10 17 2 2" xfId="44015" xr:uid="{5C8F99FB-C9EA-485C-B9BD-C0D98FD23D83}"/>
    <cellStyle name="Normal 2 2 2 10 17 2 2 2" xfId="44014" xr:uid="{291699E8-3274-4E94-B931-E3AE8853C4FA}"/>
    <cellStyle name="Normal 2 2 2 10 17 2 3" xfId="44013" xr:uid="{E9809010-6797-4D88-9F91-0F9D2FF0F04B}"/>
    <cellStyle name="Normal 2 2 2 10 17 2 3 2" xfId="44012" xr:uid="{31459E68-9569-4249-BA37-504313A516D0}"/>
    <cellStyle name="Normal 2 2 2 10 17 2 4" xfId="44011" xr:uid="{AAC78C71-5CCF-4597-82AB-0DDE2F29C743}"/>
    <cellStyle name="Normal 2 2 2 10 17 3" xfId="44010" xr:uid="{E7146A5B-9CBA-4A41-A346-C88431B8A502}"/>
    <cellStyle name="Normal 2 2 2 10 17 3 2" xfId="44009" xr:uid="{0EF7663F-34F9-43AE-9B3B-274C994172D1}"/>
    <cellStyle name="Normal 2 2 2 10 17 3 2 2" xfId="44008" xr:uid="{04325932-E177-4032-9F13-BF7E89160262}"/>
    <cellStyle name="Normal 2 2 2 10 17 3 3" xfId="44007" xr:uid="{82B94DD3-B604-4D33-9981-56B1E8176DBA}"/>
    <cellStyle name="Normal 2 2 2 10 17 3 3 2" xfId="44006" xr:uid="{7D3831D2-E59F-4CCC-A1A4-EA088C93FC54}"/>
    <cellStyle name="Normal 2 2 2 10 17 3 4" xfId="44005" xr:uid="{5E4CFBD2-6C77-464A-9F32-0766092A7E4B}"/>
    <cellStyle name="Normal 2 2 2 10 17 4" xfId="44004" xr:uid="{4F2DC82D-D6A2-4BEB-80E1-522483DBE978}"/>
    <cellStyle name="Normal 2 2 2 10 17 4 2" xfId="44003" xr:uid="{3EB1F7AB-0934-43FD-8B5E-67EB1D446413}"/>
    <cellStyle name="Normal 2 2 2 10 17 4 2 2" xfId="44002" xr:uid="{E69E5A65-E5FF-44D1-A696-F451B229D4B2}"/>
    <cellStyle name="Normal 2 2 2 10 17 4 3" xfId="44001" xr:uid="{76DAC4B4-8600-4443-9FA9-1D6BBF538F3E}"/>
    <cellStyle name="Normal 2 2 2 10 17 4 3 2" xfId="44000" xr:uid="{E5A50855-BEF3-4EDE-B8AA-BAA22999EE13}"/>
    <cellStyle name="Normal 2 2 2 10 17 4 4" xfId="43999" xr:uid="{22BDD1D2-ECE8-4E05-8F10-65A5F99306A0}"/>
    <cellStyle name="Normal 2 2 2 10 17 5" xfId="43998" xr:uid="{2559F5E0-7FC9-4A8B-A60A-C19046445FA6}"/>
    <cellStyle name="Normal 2 2 2 10 17 5 2" xfId="43997" xr:uid="{84EF31C0-21AF-49E9-BE19-7C8E33317C69}"/>
    <cellStyle name="Normal 2 2 2 10 17 5 2 2" xfId="43996" xr:uid="{B2BD3CFE-1958-4ED8-B0FB-3252A6035AC1}"/>
    <cellStyle name="Normal 2 2 2 10 17 5 3" xfId="43995" xr:uid="{238B5C3F-E512-4C00-B628-EF12D9F4CB92}"/>
    <cellStyle name="Normal 2 2 2 10 17 5 3 2" xfId="43994" xr:uid="{D9E37C9D-632A-4DC6-A231-0A840EF336A6}"/>
    <cellStyle name="Normal 2 2 2 10 17 5 4" xfId="43993" xr:uid="{C4E24DBC-8AF5-417F-837C-B961687D9679}"/>
    <cellStyle name="Normal 2 2 2 10 17 6" xfId="43992" xr:uid="{229E3C1D-B9C6-482E-8B1E-9883B274ED6F}"/>
    <cellStyle name="Normal 2 2 2 10 17 6 2" xfId="43991" xr:uid="{7C14A47E-C0E3-4EDE-BE6B-9DD732966217}"/>
    <cellStyle name="Normal 2 2 2 10 17 7" xfId="43990" xr:uid="{C03922E6-2F5C-4944-AE80-293E6E870F95}"/>
    <cellStyle name="Normal 2 2 2 10 17 7 2" xfId="43989" xr:uid="{F5AE2EDA-219B-4B66-AD1D-01A1F0218832}"/>
    <cellStyle name="Normal 2 2 2 10 17 8" xfId="43988" xr:uid="{889E7B1D-08C1-43D8-A32F-03026FC21C46}"/>
    <cellStyle name="Normal 2 2 2 10 18" xfId="43987" xr:uid="{A9C314EE-FB6A-45DF-A5EF-25F6CE0DE805}"/>
    <cellStyle name="Normal 2 2 2 10 18 2" xfId="43986" xr:uid="{2982D546-FE91-4F75-B604-EECD5F5C5646}"/>
    <cellStyle name="Normal 2 2 2 10 18 2 2" xfId="43985" xr:uid="{0980EE94-C3A3-4C65-AC6A-725156E6E9C1}"/>
    <cellStyle name="Normal 2 2 2 10 18 2 2 2" xfId="43984" xr:uid="{A7AB692E-FB13-4111-9E4A-325563F6771B}"/>
    <cellStyle name="Normal 2 2 2 10 18 2 3" xfId="43983" xr:uid="{8DCFD71A-7072-4561-8B01-E346E4E51844}"/>
    <cellStyle name="Normal 2 2 2 10 18 2 3 2" xfId="43982" xr:uid="{BDCE67CB-AEA4-4D08-8A5F-DE25713EEF47}"/>
    <cellStyle name="Normal 2 2 2 10 18 2 4" xfId="43981" xr:uid="{12EE599E-279D-4B2D-8178-1AED19FBEE2D}"/>
    <cellStyle name="Normal 2 2 2 10 18 3" xfId="43980" xr:uid="{35064642-EAAF-486E-9BAA-2F75204D8D3B}"/>
    <cellStyle name="Normal 2 2 2 10 18 3 2" xfId="43979" xr:uid="{A695FCF7-B486-45AC-90C4-2DC92B727352}"/>
    <cellStyle name="Normal 2 2 2 10 18 3 2 2" xfId="43978" xr:uid="{3F92DEA9-3D38-47EE-A4E2-EFA0019B818A}"/>
    <cellStyle name="Normal 2 2 2 10 18 3 3" xfId="43977" xr:uid="{6CBFEB99-6C89-43C2-BCA7-F7D4C3E88664}"/>
    <cellStyle name="Normal 2 2 2 10 18 3 3 2" xfId="43976" xr:uid="{4AD5EE49-C08C-4C10-93A2-B9FD3691FC5C}"/>
    <cellStyle name="Normal 2 2 2 10 18 3 4" xfId="43975" xr:uid="{0B5FC240-9844-44D9-99A7-C3943BA1F88F}"/>
    <cellStyle name="Normal 2 2 2 10 18 4" xfId="43974" xr:uid="{B857CB29-3959-4988-9455-21796E8EEEDE}"/>
    <cellStyle name="Normal 2 2 2 10 18 4 2" xfId="43973" xr:uid="{384AC099-6E0D-4939-AFBC-91BA1BF8B4A7}"/>
    <cellStyle name="Normal 2 2 2 10 18 4 2 2" xfId="43972" xr:uid="{F36979B3-7DBB-4982-A028-1A0DF22FC9B6}"/>
    <cellStyle name="Normal 2 2 2 10 18 4 3" xfId="43971" xr:uid="{146DB873-373E-463A-A1BF-52BD90DA2426}"/>
    <cellStyle name="Normal 2 2 2 10 18 4 3 2" xfId="43970" xr:uid="{B160FFEB-F95E-42B8-97A7-619E929E4460}"/>
    <cellStyle name="Normal 2 2 2 10 18 4 4" xfId="43969" xr:uid="{5EDEA13C-F2ED-4C9B-A17E-0D569A848A36}"/>
    <cellStyle name="Normal 2 2 2 10 18 5" xfId="43968" xr:uid="{956BD1D0-747D-4594-8D61-512128047445}"/>
    <cellStyle name="Normal 2 2 2 10 18 5 2" xfId="43967" xr:uid="{9713384D-6E19-48EF-8B23-19D2AEE3C8A3}"/>
    <cellStyle name="Normal 2 2 2 10 18 5 2 2" xfId="43966" xr:uid="{35DE81D7-ACFA-4348-AA6B-6209FF5E412B}"/>
    <cellStyle name="Normal 2 2 2 10 18 5 3" xfId="43965" xr:uid="{31AC9CCE-0721-43AF-82DB-2CBE3B930B5C}"/>
    <cellStyle name="Normal 2 2 2 10 18 5 3 2" xfId="43964" xr:uid="{7EF32A44-A32B-4D00-9479-917A525E6B3E}"/>
    <cellStyle name="Normal 2 2 2 10 18 5 4" xfId="43963" xr:uid="{91F308AE-2C80-42E7-8250-7ECE323509AB}"/>
    <cellStyle name="Normal 2 2 2 10 18 6" xfId="43962" xr:uid="{20F055D8-E691-4726-9C7D-72B513E84305}"/>
    <cellStyle name="Normal 2 2 2 10 18 6 2" xfId="43961" xr:uid="{DE1BC1FD-37E5-4BD2-A2BE-59A2897BD16F}"/>
    <cellStyle name="Normal 2 2 2 10 18 7" xfId="43960" xr:uid="{0556CC44-94FB-4DDA-8AC6-0A5CD1EDEC2A}"/>
    <cellStyle name="Normal 2 2 2 10 18 7 2" xfId="43959" xr:uid="{3EAB71D0-F5B4-41BA-9DF4-1BBB90C5B809}"/>
    <cellStyle name="Normal 2 2 2 10 18 8" xfId="43958" xr:uid="{DF185EB2-C0EC-4C88-A583-EB5A9465C2A7}"/>
    <cellStyle name="Normal 2 2 2 10 19" xfId="43957" xr:uid="{8F56C19A-68CA-4FBA-88AA-B6828A26CF25}"/>
    <cellStyle name="Normal 2 2 2 10 2" xfId="43956" xr:uid="{3822EDCD-D170-4F55-BF14-96AC56AC4963}"/>
    <cellStyle name="Normal 2 2 2 10 2 2" xfId="43955" xr:uid="{B8ADE17C-44C5-4EB7-A07A-ECA43DABABAF}"/>
    <cellStyle name="Normal 2 2 2 10 2 3" xfId="48080" xr:uid="{DE9D726B-F8E5-44A7-B010-E489845812E8}"/>
    <cellStyle name="Normal 2 2 2 10 20" xfId="48081" xr:uid="{FA9A5388-9159-4A3B-9C0C-2295693BCC0D}"/>
    <cellStyle name="Normal 2 2 2 10 21" xfId="49176" xr:uid="{8CC2F95D-2513-4F30-86EE-5C472E5BB2B0}"/>
    <cellStyle name="Normal 2 2 2 10 3" xfId="43954" xr:uid="{26C3F56D-BA67-4ADE-984A-C5A1A7F770F6}"/>
    <cellStyle name="Normal 2 2 2 10 3 2" xfId="43953" xr:uid="{08941081-CD0E-4D52-B25A-6FFAC44FFACB}"/>
    <cellStyle name="Normal 2 2 2 10 3 2 2" xfId="43952" xr:uid="{393003C5-F796-4C67-8E82-62374CA86C03}"/>
    <cellStyle name="Normal 2 2 2 10 3 2 2 2" xfId="43951" xr:uid="{FFDC9AEC-FE00-49F1-8CC9-DDB8BC3858AA}"/>
    <cellStyle name="Normal 2 2 2 10 3 2 3" xfId="43950" xr:uid="{6BE5AC9E-1A41-4DD7-8E7F-ECAC7B94245F}"/>
    <cellStyle name="Normal 2 2 2 10 3 2 3 2" xfId="43949" xr:uid="{D0FE72DA-5231-400F-8777-16BFB3D6E9BB}"/>
    <cellStyle name="Normal 2 2 2 10 3 2 4" xfId="43948" xr:uid="{0B8F9E39-B34A-4F6B-81A6-0AC3FD065ECD}"/>
    <cellStyle name="Normal 2 2 2 10 3 3" xfId="43947" xr:uid="{7ACAED31-5BDD-4FAA-84ED-E83836A6FA6F}"/>
    <cellStyle name="Normal 2 2 2 10 3 3 2" xfId="43946" xr:uid="{F41CD1EE-D395-413B-9B71-7F2D4E94660E}"/>
    <cellStyle name="Normal 2 2 2 10 3 3 2 2" xfId="43945" xr:uid="{7DB1A842-B4DF-463F-9089-0F8B7AF7AF8D}"/>
    <cellStyle name="Normal 2 2 2 10 3 3 3" xfId="43944" xr:uid="{A564A22C-7F0D-462C-B3B5-FF9BD87118B0}"/>
    <cellStyle name="Normal 2 2 2 10 3 3 3 2" xfId="43943" xr:uid="{8C865D48-3B30-41C7-A46B-7D566D06CCC6}"/>
    <cellStyle name="Normal 2 2 2 10 3 3 4" xfId="43942" xr:uid="{AFC513E2-5D5A-4B7E-8B0C-9E23EACEA438}"/>
    <cellStyle name="Normal 2 2 2 10 3 4" xfId="43941" xr:uid="{D0A91FEE-029E-4E71-B4E5-62913A60E8D6}"/>
    <cellStyle name="Normal 2 2 2 10 3 4 2" xfId="43940" xr:uid="{BB8189C0-7C16-4D65-89A5-B33FCA343AC8}"/>
    <cellStyle name="Normal 2 2 2 10 3 4 2 2" xfId="43939" xr:uid="{ED5518F4-1356-486E-940B-06DEF6F41889}"/>
    <cellStyle name="Normal 2 2 2 10 3 4 3" xfId="43938" xr:uid="{00683A9E-C67D-4AD5-9F47-40D254B6013F}"/>
    <cellStyle name="Normal 2 2 2 10 3 4 3 2" xfId="43937" xr:uid="{6A07A606-2AEB-4B21-94E3-661C5E256CEF}"/>
    <cellStyle name="Normal 2 2 2 10 3 4 4" xfId="43936" xr:uid="{4C11B753-62B3-46BF-86CA-FCE4639B43D6}"/>
    <cellStyle name="Normal 2 2 2 10 3 5" xfId="43935" xr:uid="{1BB8B7DD-5E45-43C6-9711-AE4D25493AE4}"/>
    <cellStyle name="Normal 2 2 2 10 3 5 2" xfId="43934" xr:uid="{F615CFBF-E586-4F9D-B708-07A6673EA86F}"/>
    <cellStyle name="Normal 2 2 2 10 3 5 2 2" xfId="43933" xr:uid="{8AD7A8EE-FF88-43B8-A0BF-E27F50374CD8}"/>
    <cellStyle name="Normal 2 2 2 10 3 5 3" xfId="43932" xr:uid="{6F0AEBDA-EFBA-4519-90FC-8B676D357719}"/>
    <cellStyle name="Normal 2 2 2 10 3 5 3 2" xfId="43931" xr:uid="{1877E9D5-B109-4FEA-977F-2AC2AB8FDC25}"/>
    <cellStyle name="Normal 2 2 2 10 3 5 4" xfId="43930" xr:uid="{FD8D4B3F-C9A4-43C0-BADF-301D6C5C7142}"/>
    <cellStyle name="Normal 2 2 2 10 3 6" xfId="43929" xr:uid="{3D92ED27-E467-4FF0-A29C-BB597D29033E}"/>
    <cellStyle name="Normal 2 2 2 10 3 6 2" xfId="43928" xr:uid="{8B422E27-F1DF-405D-B49C-893FA1BAA88A}"/>
    <cellStyle name="Normal 2 2 2 10 3 7" xfId="43927" xr:uid="{2FCAE808-F7CE-4762-82F3-A30E62F21E24}"/>
    <cellStyle name="Normal 2 2 2 10 3 7 2" xfId="43926" xr:uid="{945CAAA5-5B7C-4985-9F87-E91F3657179A}"/>
    <cellStyle name="Normal 2 2 2 10 3 8" xfId="43925" xr:uid="{B1F266D2-14EE-45C5-97D2-3B751B180AEB}"/>
    <cellStyle name="Normal 2 2 2 10 4" xfId="43924" xr:uid="{AC224EBE-A872-48E7-A98F-521C74CE6811}"/>
    <cellStyle name="Normal 2 2 2 10 4 2" xfId="43923" xr:uid="{3A2ACF76-C621-4B50-A563-99B10C38FFB1}"/>
    <cellStyle name="Normal 2 2 2 10 4 2 2" xfId="43922" xr:uid="{D2DE12A6-5CB5-45EE-86CC-29A6CE2D463D}"/>
    <cellStyle name="Normal 2 2 2 10 4 2 2 2" xfId="43921" xr:uid="{C3B03354-F928-48D1-8904-30E075668DBA}"/>
    <cellStyle name="Normal 2 2 2 10 4 2 3" xfId="43920" xr:uid="{C9A6F3F6-EB7A-43EA-B3EE-625340C18A59}"/>
    <cellStyle name="Normal 2 2 2 10 4 2 3 2" xfId="43919" xr:uid="{6D0B50A3-E2C5-4A7D-91A0-2453B58AF13A}"/>
    <cellStyle name="Normal 2 2 2 10 4 2 4" xfId="43918" xr:uid="{8AD1FB2E-5E10-4212-9EAF-A1B0119FBBA0}"/>
    <cellStyle name="Normal 2 2 2 10 4 3" xfId="43917" xr:uid="{BFFA29B7-C7A5-4AAD-90F2-40DEC0EA6343}"/>
    <cellStyle name="Normal 2 2 2 10 4 3 2" xfId="43916" xr:uid="{51FFF8DE-9479-4AAA-8433-04938AAD6DB3}"/>
    <cellStyle name="Normal 2 2 2 10 4 3 2 2" xfId="43915" xr:uid="{0E5A19A2-9B43-4C15-BD8B-9D894BB5A196}"/>
    <cellStyle name="Normal 2 2 2 10 4 3 3" xfId="43914" xr:uid="{3C9DE995-73C8-4BE0-8B97-CB89AC16EAD0}"/>
    <cellStyle name="Normal 2 2 2 10 4 3 3 2" xfId="43913" xr:uid="{07005B40-1935-491F-83ED-AA20E62D0E95}"/>
    <cellStyle name="Normal 2 2 2 10 4 3 4" xfId="43912" xr:uid="{BCBEE8A1-12F4-4C8C-86ED-2385308288EF}"/>
    <cellStyle name="Normal 2 2 2 10 4 4" xfId="43911" xr:uid="{D6B5F303-EB6C-4673-9720-1967B1A84C23}"/>
    <cellStyle name="Normal 2 2 2 10 4 4 2" xfId="43910" xr:uid="{6CC9F411-B480-47DA-A345-F97D44367D7D}"/>
    <cellStyle name="Normal 2 2 2 10 4 4 2 2" xfId="43909" xr:uid="{0D918B5D-F016-4227-9534-59FCACA0A762}"/>
    <cellStyle name="Normal 2 2 2 10 4 4 3" xfId="43908" xr:uid="{8786F572-C181-4EBC-9402-43452D5DDF00}"/>
    <cellStyle name="Normal 2 2 2 10 4 4 3 2" xfId="43907" xr:uid="{2AE36AE6-1640-4AEE-AAC5-25730F55F121}"/>
    <cellStyle name="Normal 2 2 2 10 4 4 4" xfId="43906" xr:uid="{E35FD906-70C3-4BAB-843E-8FD392454109}"/>
    <cellStyle name="Normal 2 2 2 10 4 5" xfId="43905" xr:uid="{9D43FF3E-0BC6-4B24-AF07-FC5FA18428DC}"/>
    <cellStyle name="Normal 2 2 2 10 4 5 2" xfId="43904" xr:uid="{3968D2B8-5312-4A6B-A799-7B3AA2E8F953}"/>
    <cellStyle name="Normal 2 2 2 10 4 5 2 2" xfId="43903" xr:uid="{B3C07A18-352E-47A8-AC50-FA64DCCAC0C9}"/>
    <cellStyle name="Normal 2 2 2 10 4 5 3" xfId="43902" xr:uid="{52A01203-1546-43DD-BA79-CBDF6B9EA76C}"/>
    <cellStyle name="Normal 2 2 2 10 4 5 3 2" xfId="43901" xr:uid="{09A3FD8A-390F-4A15-9025-FBB6EBE1B84C}"/>
    <cellStyle name="Normal 2 2 2 10 4 5 4" xfId="43900" xr:uid="{B279D7E6-6EFC-449D-8C0E-195F55581AE6}"/>
    <cellStyle name="Normal 2 2 2 10 4 6" xfId="43899" xr:uid="{099C96DB-A4E8-44A0-9EB4-97C9D25725A5}"/>
    <cellStyle name="Normal 2 2 2 10 4 6 2" xfId="43898" xr:uid="{C856D717-79DA-4131-9039-82F619532846}"/>
    <cellStyle name="Normal 2 2 2 10 4 7" xfId="43897" xr:uid="{00545C8C-5694-4AC5-8316-11F82B4A9AEA}"/>
    <cellStyle name="Normal 2 2 2 10 4 7 2" xfId="43896" xr:uid="{2E9A61EB-8C60-448C-9BE1-F030D27E8D49}"/>
    <cellStyle name="Normal 2 2 2 10 4 8" xfId="43895" xr:uid="{570A05FE-430D-43F1-B38D-4B22865D6ADF}"/>
    <cellStyle name="Normal 2 2 2 10 5" xfId="43894" xr:uid="{5DB0BA76-393D-4BDB-AF7A-5DC094A300A8}"/>
    <cellStyle name="Normal 2 2 2 10 5 2" xfId="43893" xr:uid="{5144E0B4-9A5B-42D2-AE71-66320E77E62E}"/>
    <cellStyle name="Normal 2 2 2 10 5 2 2" xfId="43892" xr:uid="{6AB68621-5756-442B-A567-8A1A9873DE92}"/>
    <cellStyle name="Normal 2 2 2 10 5 2 2 2" xfId="43891" xr:uid="{8FC0631B-187E-4D8E-9F74-A5A34EBAD9FD}"/>
    <cellStyle name="Normal 2 2 2 10 5 2 3" xfId="43890" xr:uid="{27D50FFF-0B92-4564-9A3B-61F344182CD3}"/>
    <cellStyle name="Normal 2 2 2 10 5 2 3 2" xfId="43889" xr:uid="{55E26987-AC54-4E90-AE7B-58B272C25425}"/>
    <cellStyle name="Normal 2 2 2 10 5 2 4" xfId="43888" xr:uid="{D83FEF25-DAD3-4980-BFD7-ABF42C9C63E5}"/>
    <cellStyle name="Normal 2 2 2 10 5 3" xfId="43887" xr:uid="{C05A2E97-DAAC-4D69-A9F7-7BCCE71445AA}"/>
    <cellStyle name="Normal 2 2 2 10 5 3 2" xfId="43886" xr:uid="{B7888B5A-2DAD-409A-9CBB-E4FCB8D545B8}"/>
    <cellStyle name="Normal 2 2 2 10 5 3 2 2" xfId="43885" xr:uid="{56C126BC-FEBB-4087-BBEE-D955CF11205D}"/>
    <cellStyle name="Normal 2 2 2 10 5 3 3" xfId="43884" xr:uid="{5E9685B0-56AC-4DF6-B1B8-90504EB11811}"/>
    <cellStyle name="Normal 2 2 2 10 5 3 3 2" xfId="43883" xr:uid="{70CA145A-A255-44E5-916F-D02A381BDE9E}"/>
    <cellStyle name="Normal 2 2 2 10 5 3 4" xfId="43882" xr:uid="{07BCE8B1-83CD-4607-9630-C43321A18F84}"/>
    <cellStyle name="Normal 2 2 2 10 5 4" xfId="43881" xr:uid="{04791136-2F3A-4F7E-BABF-0B5C606F04E5}"/>
    <cellStyle name="Normal 2 2 2 10 5 4 2" xfId="43880" xr:uid="{CE6BE5E3-A234-4CE5-AEB4-423AC9543CFE}"/>
    <cellStyle name="Normal 2 2 2 10 5 4 2 2" xfId="43879" xr:uid="{D753AF62-A43D-48E6-A319-AAC8D23C7FB5}"/>
    <cellStyle name="Normal 2 2 2 10 5 4 3" xfId="43878" xr:uid="{DC39A05C-81AC-4308-9FF2-96A0B59A3EDE}"/>
    <cellStyle name="Normal 2 2 2 10 5 4 3 2" xfId="43877" xr:uid="{42393BC5-1072-475B-97F7-7933A133C616}"/>
    <cellStyle name="Normal 2 2 2 10 5 4 4" xfId="43876" xr:uid="{71175C4C-416C-4A3C-A041-61D812E6D9F6}"/>
    <cellStyle name="Normal 2 2 2 10 5 5" xfId="43875" xr:uid="{CB0AA90A-6C72-47DD-85B6-CA3805D50E5A}"/>
    <cellStyle name="Normal 2 2 2 10 5 5 2" xfId="43874" xr:uid="{279092D9-452B-4F84-8645-B965B04EBEC6}"/>
    <cellStyle name="Normal 2 2 2 10 5 5 2 2" xfId="43873" xr:uid="{D6036EA4-67F2-471D-AF8C-49BAEFA04119}"/>
    <cellStyle name="Normal 2 2 2 10 5 5 3" xfId="43872" xr:uid="{30BD32DE-84E4-4BA4-9249-2F7C353F4842}"/>
    <cellStyle name="Normal 2 2 2 10 5 5 3 2" xfId="43871" xr:uid="{FB776ECA-02A7-43B7-89F9-0B6E02343AA2}"/>
    <cellStyle name="Normal 2 2 2 10 5 5 4" xfId="43870" xr:uid="{AF586FDD-5204-4A2A-8D6B-23B66C085759}"/>
    <cellStyle name="Normal 2 2 2 10 5 6" xfId="43869" xr:uid="{FFAF4BC6-DD2F-4E1A-81F6-E18277165A57}"/>
    <cellStyle name="Normal 2 2 2 10 5 6 2" xfId="43868" xr:uid="{F1D91D7D-17D6-49DA-B6AB-62BF055FE2B6}"/>
    <cellStyle name="Normal 2 2 2 10 5 7" xfId="43867" xr:uid="{46C6C960-8185-4B4A-AD68-1FBB2C0D03DD}"/>
    <cellStyle name="Normal 2 2 2 10 5 7 2" xfId="43866" xr:uid="{1ACD2A1F-D61D-42D2-B790-4BBAF8256F6B}"/>
    <cellStyle name="Normal 2 2 2 10 5 8" xfId="43865" xr:uid="{EDFCE1A9-DE0F-465B-9B90-12F98D370066}"/>
    <cellStyle name="Normal 2 2 2 10 6" xfId="43864" xr:uid="{CFC24757-D831-45C0-A85A-64B5E7D05BB0}"/>
    <cellStyle name="Normal 2 2 2 10 6 2" xfId="43863" xr:uid="{F8C18529-9119-4096-A86F-689C4F5C0880}"/>
    <cellStyle name="Normal 2 2 2 10 6 2 2" xfId="43862" xr:uid="{1B060FD2-3948-4B1A-A5AF-D9F1F29B828E}"/>
    <cellStyle name="Normal 2 2 2 10 6 2 2 2" xfId="43861" xr:uid="{D08AB6DC-CAC5-4A8D-B4C1-2C4C757E5718}"/>
    <cellStyle name="Normal 2 2 2 10 6 2 3" xfId="43860" xr:uid="{283CA621-3776-4B26-ABB1-CE1FE70BDDBA}"/>
    <cellStyle name="Normal 2 2 2 10 6 2 3 2" xfId="43859" xr:uid="{3DDEE934-9180-4B79-9FCC-B6D6A10BE295}"/>
    <cellStyle name="Normal 2 2 2 10 6 2 4" xfId="43858" xr:uid="{D9D7E80A-4CA7-4E8D-BB0A-9F47BAEA8BF7}"/>
    <cellStyle name="Normal 2 2 2 10 6 3" xfId="43857" xr:uid="{9AAFDDFF-8CBB-47FC-B9C9-E81C32646FFE}"/>
    <cellStyle name="Normal 2 2 2 10 6 3 2" xfId="43856" xr:uid="{BFF9C40B-A1D6-462B-98F0-A9E459418181}"/>
    <cellStyle name="Normal 2 2 2 10 6 3 2 2" xfId="43855" xr:uid="{F6B982FD-397B-419D-BF76-4E412ABE2B0C}"/>
    <cellStyle name="Normal 2 2 2 10 6 3 3" xfId="43854" xr:uid="{2C6D5494-DEEB-452C-9840-FE885631064A}"/>
    <cellStyle name="Normal 2 2 2 10 6 3 3 2" xfId="43853" xr:uid="{35FA02E9-0E36-4560-B45D-595712C976B6}"/>
    <cellStyle name="Normal 2 2 2 10 6 3 4" xfId="43852" xr:uid="{649D1785-4FDC-4463-A978-EFED186E5FEE}"/>
    <cellStyle name="Normal 2 2 2 10 6 4" xfId="43851" xr:uid="{63474AE0-5E6A-4D67-AB87-BB5DC9B1B53E}"/>
    <cellStyle name="Normal 2 2 2 10 6 4 2" xfId="43850" xr:uid="{4423623B-46E0-42DD-89CB-1D042C63C6C9}"/>
    <cellStyle name="Normal 2 2 2 10 6 4 2 2" xfId="43849" xr:uid="{B4664EE2-84D0-4006-944A-716D26FBF795}"/>
    <cellStyle name="Normal 2 2 2 10 6 4 3" xfId="43848" xr:uid="{51F2933B-8872-49D2-A1B4-38EF517ADB4D}"/>
    <cellStyle name="Normal 2 2 2 10 6 4 3 2" xfId="43847" xr:uid="{2431B91D-1A7A-46F6-8F0A-8BD8EC951C5A}"/>
    <cellStyle name="Normal 2 2 2 10 6 4 4" xfId="43846" xr:uid="{52F234F9-80AB-4AAD-8661-F8297119218B}"/>
    <cellStyle name="Normal 2 2 2 10 6 5" xfId="43845" xr:uid="{8376CD12-23A8-46C7-9074-0A5D7A95EB34}"/>
    <cellStyle name="Normal 2 2 2 10 6 5 2" xfId="43844" xr:uid="{DB55E4F5-B58F-46C8-9C1F-7764B7C8E72A}"/>
    <cellStyle name="Normal 2 2 2 10 6 5 2 2" xfId="43843" xr:uid="{ABB71E9F-7C2C-4DB2-AB73-410C127154F1}"/>
    <cellStyle name="Normal 2 2 2 10 6 5 3" xfId="43842" xr:uid="{E2CE8982-1F16-4ABB-AA5D-410D41ADFF22}"/>
    <cellStyle name="Normal 2 2 2 10 6 5 3 2" xfId="43841" xr:uid="{DD21670B-D5A8-409C-81B5-9635BA3A5C52}"/>
    <cellStyle name="Normal 2 2 2 10 6 5 4" xfId="43840" xr:uid="{00942932-82D4-432C-9435-ED9B0484F6F1}"/>
    <cellStyle name="Normal 2 2 2 10 6 6" xfId="43839" xr:uid="{ED5394A5-1B3C-40C5-A3E7-F30FAE2C628F}"/>
    <cellStyle name="Normal 2 2 2 10 6 6 2" xfId="43838" xr:uid="{08F71194-52D8-4F89-BE24-13E20D4F8099}"/>
    <cellStyle name="Normal 2 2 2 10 6 7" xfId="43837" xr:uid="{B5A66D69-628A-400A-894C-24700A8385B6}"/>
    <cellStyle name="Normal 2 2 2 10 6 7 2" xfId="43836" xr:uid="{B010BDBD-29D4-4279-B67D-396D2A5456D1}"/>
    <cellStyle name="Normal 2 2 2 10 6 8" xfId="43835" xr:uid="{F7179D80-285D-43E7-92F2-132ADC020A6D}"/>
    <cellStyle name="Normal 2 2 2 10 7" xfId="43834" xr:uid="{B0CC4556-B18E-48C3-8394-57F97FD74657}"/>
    <cellStyle name="Normal 2 2 2 10 7 2" xfId="43833" xr:uid="{420B2278-6E33-41DF-9F47-773EF2328F20}"/>
    <cellStyle name="Normal 2 2 2 10 7 2 2" xfId="43832" xr:uid="{8DFD8E76-7636-42B2-9424-9D791A80DA93}"/>
    <cellStyle name="Normal 2 2 2 10 7 2 2 2" xfId="43831" xr:uid="{0221CFCF-C781-442A-BB4B-8E3D3FA71B45}"/>
    <cellStyle name="Normal 2 2 2 10 7 2 3" xfId="43830" xr:uid="{A950F028-80FC-4BA0-AC84-452123544528}"/>
    <cellStyle name="Normal 2 2 2 10 7 2 3 2" xfId="43829" xr:uid="{9DF38B81-AB9F-49D5-85B3-130ECC8091EE}"/>
    <cellStyle name="Normal 2 2 2 10 7 2 4" xfId="43828" xr:uid="{0EFB6821-6466-4764-A919-DE6ACC3D2151}"/>
    <cellStyle name="Normal 2 2 2 10 7 3" xfId="43827" xr:uid="{AB3A739D-C4FE-4A4D-980A-72A996EC15CC}"/>
    <cellStyle name="Normal 2 2 2 10 7 3 2" xfId="43826" xr:uid="{B58CA0FE-E583-40E8-A418-0B8A138AC977}"/>
    <cellStyle name="Normal 2 2 2 10 7 3 2 2" xfId="43825" xr:uid="{1DD2F88F-D669-42AB-91D1-4CB26196B75D}"/>
    <cellStyle name="Normal 2 2 2 10 7 3 3" xfId="43824" xr:uid="{3536D912-0F6D-48F9-B472-E00D9BF9B265}"/>
    <cellStyle name="Normal 2 2 2 10 7 3 3 2" xfId="43823" xr:uid="{64E4D92E-AED2-4F83-A4A0-8EF90FA6CCCB}"/>
    <cellStyle name="Normal 2 2 2 10 7 3 4" xfId="43822" xr:uid="{AEF1F3B4-0AF9-4C5C-AB65-096BB9AB03E7}"/>
    <cellStyle name="Normal 2 2 2 10 7 4" xfId="43821" xr:uid="{670D5C60-852E-4F4C-84E1-023F1A396FA6}"/>
    <cellStyle name="Normal 2 2 2 10 7 4 2" xfId="43820" xr:uid="{7BD3B540-9AC1-42B5-82EE-14A2E312224A}"/>
    <cellStyle name="Normal 2 2 2 10 7 4 2 2" xfId="43819" xr:uid="{01F93808-C7CB-4DFF-86E1-A479BCB752C0}"/>
    <cellStyle name="Normal 2 2 2 10 7 4 3" xfId="43818" xr:uid="{BB349783-CE6A-4756-9854-013FA0AC3855}"/>
    <cellStyle name="Normal 2 2 2 10 7 4 3 2" xfId="43817" xr:uid="{A919118B-3528-455A-BBEC-EDC5F26EA0F3}"/>
    <cellStyle name="Normal 2 2 2 10 7 4 4" xfId="43816" xr:uid="{22BD230A-5DF2-4429-B089-EA6DBA49D223}"/>
    <cellStyle name="Normal 2 2 2 10 7 5" xfId="43815" xr:uid="{6B3F3EDF-4AD1-4C07-A10C-4739196C4127}"/>
    <cellStyle name="Normal 2 2 2 10 7 5 2" xfId="43814" xr:uid="{CF891974-B861-450E-835E-DC60288FB743}"/>
    <cellStyle name="Normal 2 2 2 10 7 5 2 2" xfId="43813" xr:uid="{B84C3690-C914-413A-AEA8-A69A64F937F7}"/>
    <cellStyle name="Normal 2 2 2 10 7 5 3" xfId="43812" xr:uid="{0F5719FF-4AEF-4509-BEB3-71D661FC9860}"/>
    <cellStyle name="Normal 2 2 2 10 7 5 3 2" xfId="43811" xr:uid="{B6AC4D28-F28F-4F67-AF2B-0883B90D1F18}"/>
    <cellStyle name="Normal 2 2 2 10 7 5 4" xfId="43810" xr:uid="{229383BC-5B37-49CE-B9F2-EA3C9CCDF5E5}"/>
    <cellStyle name="Normal 2 2 2 10 7 6" xfId="43809" xr:uid="{5E57B9F1-3BEA-4718-B5B5-C29B6A95A75E}"/>
    <cellStyle name="Normal 2 2 2 10 7 6 2" xfId="43808" xr:uid="{A2825B49-42C6-4C4D-B536-87C63743384B}"/>
    <cellStyle name="Normal 2 2 2 10 7 7" xfId="43807" xr:uid="{F46E3F24-E7D1-480B-AA03-A08628138251}"/>
    <cellStyle name="Normal 2 2 2 10 7 7 2" xfId="43806" xr:uid="{8747253E-66B5-4910-AF02-EBBD51D076CD}"/>
    <cellStyle name="Normal 2 2 2 10 7 8" xfId="43805" xr:uid="{A4D023BE-78E5-496B-8574-D952A94888B4}"/>
    <cellStyle name="Normal 2 2 2 10 8" xfId="43804" xr:uid="{50957E44-6DCB-49B0-8188-6E286F573A3B}"/>
    <cellStyle name="Normal 2 2 2 10 8 2" xfId="43803" xr:uid="{D4CE5718-645A-41DB-9302-F626D133723A}"/>
    <cellStyle name="Normal 2 2 2 10 8 2 2" xfId="43802" xr:uid="{DCAC1390-BD2E-4D11-8F68-A88DF5DAFC91}"/>
    <cellStyle name="Normal 2 2 2 10 8 2 2 2" xfId="43801" xr:uid="{CC9A12B7-6CB6-41F0-AE81-0B4CE85A459C}"/>
    <cellStyle name="Normal 2 2 2 10 8 2 3" xfId="43800" xr:uid="{C6009E60-EB6B-40CE-A478-E0CE921C12DD}"/>
    <cellStyle name="Normal 2 2 2 10 8 2 3 2" xfId="43799" xr:uid="{CCE67356-F910-49F1-AA24-727B8BB9537D}"/>
    <cellStyle name="Normal 2 2 2 10 8 2 4" xfId="43798" xr:uid="{7A03C121-4A36-462D-BE13-58A28D69D660}"/>
    <cellStyle name="Normal 2 2 2 10 8 3" xfId="43797" xr:uid="{AAA42B61-27BA-40B5-9D79-92D24D6FEA8C}"/>
    <cellStyle name="Normal 2 2 2 10 8 3 2" xfId="43796" xr:uid="{B90E948D-0646-4D65-A0FD-15378ADAC337}"/>
    <cellStyle name="Normal 2 2 2 10 8 3 2 2" xfId="43795" xr:uid="{4A7792E9-A03D-4962-8F38-2C9B35E812A2}"/>
    <cellStyle name="Normal 2 2 2 10 8 3 3" xfId="43794" xr:uid="{6241AB54-735A-478F-B055-4304EBA56C6E}"/>
    <cellStyle name="Normal 2 2 2 10 8 3 3 2" xfId="43793" xr:uid="{E59C38D9-5C46-4E37-B04C-4CA0A5D00FD4}"/>
    <cellStyle name="Normal 2 2 2 10 8 3 4" xfId="43792" xr:uid="{4DBF2BBC-8EA9-479B-B049-816D02F458C1}"/>
    <cellStyle name="Normal 2 2 2 10 8 4" xfId="43791" xr:uid="{84C0E798-D344-4F4F-A384-C09BF7D6DBB0}"/>
    <cellStyle name="Normal 2 2 2 10 8 4 2" xfId="43790" xr:uid="{F6746C63-131B-4496-A01D-76E8F660F630}"/>
    <cellStyle name="Normal 2 2 2 10 8 4 2 2" xfId="43789" xr:uid="{8F2A20D4-4DFB-4657-9BCE-A31D3B3C900C}"/>
    <cellStyle name="Normal 2 2 2 10 8 4 3" xfId="43788" xr:uid="{CABDAF8F-E83B-4346-ACA4-B067DEC2F532}"/>
    <cellStyle name="Normal 2 2 2 10 8 4 3 2" xfId="43787" xr:uid="{61110E4A-7129-4E24-BFC9-065E903BF42C}"/>
    <cellStyle name="Normal 2 2 2 10 8 4 4" xfId="43786" xr:uid="{B2DA955F-086D-4A24-A91E-91D1C78F043B}"/>
    <cellStyle name="Normal 2 2 2 10 8 5" xfId="43785" xr:uid="{2924CE53-2FCA-45BD-AA01-CB00A0AD250A}"/>
    <cellStyle name="Normal 2 2 2 10 8 5 2" xfId="43784" xr:uid="{93AB1A74-3E9B-4546-A113-6C165F4F4523}"/>
    <cellStyle name="Normal 2 2 2 10 8 5 2 2" xfId="43783" xr:uid="{D235F515-877D-4DF0-A4BD-81DFA11389ED}"/>
    <cellStyle name="Normal 2 2 2 10 8 5 3" xfId="43782" xr:uid="{18867DEB-D463-4044-9E34-D396EBF9C980}"/>
    <cellStyle name="Normal 2 2 2 10 8 5 3 2" xfId="43781" xr:uid="{3A37780D-C86E-413C-9706-E821961DB2A3}"/>
    <cellStyle name="Normal 2 2 2 10 8 5 4" xfId="43780" xr:uid="{AD99AE9E-31C0-4C82-806C-85651D4328CC}"/>
    <cellStyle name="Normal 2 2 2 10 8 6" xfId="43779" xr:uid="{EB0359A6-5A21-40D1-8F9D-AD8F6A6705CA}"/>
    <cellStyle name="Normal 2 2 2 10 8 6 2" xfId="43778" xr:uid="{E51B8408-683A-4642-9A2D-27983E72CF65}"/>
    <cellStyle name="Normal 2 2 2 10 8 7" xfId="43777" xr:uid="{3740AAF4-35CE-48DA-AA22-01C979C1133A}"/>
    <cellStyle name="Normal 2 2 2 10 8 7 2" xfId="43776" xr:uid="{B3DA26AC-01EE-4972-A200-FA6589B0FF2C}"/>
    <cellStyle name="Normal 2 2 2 10 8 8" xfId="43775" xr:uid="{55B1CFC3-4893-490A-87A2-6ED3D5106B74}"/>
    <cellStyle name="Normal 2 2 2 10 9" xfId="43774" xr:uid="{3F93E749-747B-414B-9F3E-C74BEA2CF9BB}"/>
    <cellStyle name="Normal 2 2 2 10 9 2" xfId="43773" xr:uid="{B35DF67C-2F6D-4FD4-A896-B450690184A7}"/>
    <cellStyle name="Normal 2 2 2 10 9 2 2" xfId="43772" xr:uid="{08B2A759-7EBB-4612-8AA0-87B349439D43}"/>
    <cellStyle name="Normal 2 2 2 10 9 2 2 2" xfId="43771" xr:uid="{C16B7B53-67D5-4272-847D-330395F8DAF8}"/>
    <cellStyle name="Normal 2 2 2 10 9 2 3" xfId="43770" xr:uid="{FC37E4FB-3F8E-4C43-89CC-A465C79C1871}"/>
    <cellStyle name="Normal 2 2 2 10 9 2 3 2" xfId="43769" xr:uid="{B32A1CE9-10AB-4349-9090-2C6C92CD3BA3}"/>
    <cellStyle name="Normal 2 2 2 10 9 2 4" xfId="43768" xr:uid="{6CC01B82-AC6F-4918-B0D7-FF04413C7FF0}"/>
    <cellStyle name="Normal 2 2 2 10 9 3" xfId="43767" xr:uid="{C0C58AAE-D8E8-4CDC-801C-AA764B1E2CBA}"/>
    <cellStyle name="Normal 2 2 2 10 9 3 2" xfId="43766" xr:uid="{D6637601-3696-4115-AB21-FFB2A6934758}"/>
    <cellStyle name="Normal 2 2 2 10 9 3 2 2" xfId="43765" xr:uid="{67B95B5D-FB4C-44D2-A098-E6B4FCC13A70}"/>
    <cellStyle name="Normal 2 2 2 10 9 3 3" xfId="43764" xr:uid="{990441A4-3C5B-4217-A346-571BC7E67744}"/>
    <cellStyle name="Normal 2 2 2 10 9 3 3 2" xfId="43763" xr:uid="{A378F020-6F73-482B-B9A9-531A078AEF46}"/>
    <cellStyle name="Normal 2 2 2 10 9 3 4" xfId="43762" xr:uid="{F2CB926B-9896-4714-9A30-EE008B2204C1}"/>
    <cellStyle name="Normal 2 2 2 10 9 4" xfId="43761" xr:uid="{A2AD1411-A544-4606-AEAC-AD8B4F990DE7}"/>
    <cellStyle name="Normal 2 2 2 10 9 4 2" xfId="43760" xr:uid="{83D99607-B73D-412A-8F17-A41BC4035135}"/>
    <cellStyle name="Normal 2 2 2 10 9 4 2 2" xfId="43759" xr:uid="{F912E7B1-0E49-4135-9236-BE6EC5105C1C}"/>
    <cellStyle name="Normal 2 2 2 10 9 4 3" xfId="43758" xr:uid="{B887C5ED-4812-4C2E-9344-02464DC690D8}"/>
    <cellStyle name="Normal 2 2 2 10 9 4 3 2" xfId="43757" xr:uid="{6672D506-8B01-44F2-A705-1366CE1E0DA0}"/>
    <cellStyle name="Normal 2 2 2 10 9 4 4" xfId="43756" xr:uid="{B0FB6D60-BC92-4EFA-BD11-B8212B937C8D}"/>
    <cellStyle name="Normal 2 2 2 10 9 5" xfId="43755" xr:uid="{894B79F4-0C1A-4696-A6BC-EEAE116C6214}"/>
    <cellStyle name="Normal 2 2 2 10 9 5 2" xfId="43754" xr:uid="{097F8BBC-E80B-4911-939B-51D09632D646}"/>
    <cellStyle name="Normal 2 2 2 10 9 5 2 2" xfId="43753" xr:uid="{CA0E9653-6A4E-41A4-9E58-4F5C84BDF45A}"/>
    <cellStyle name="Normal 2 2 2 10 9 5 3" xfId="43752" xr:uid="{634B5F0A-CDE3-4833-AC41-EE8BABA22A87}"/>
    <cellStyle name="Normal 2 2 2 10 9 5 3 2" xfId="43751" xr:uid="{57E934F2-09C1-4DB2-B27F-899CABE9B60F}"/>
    <cellStyle name="Normal 2 2 2 10 9 5 4" xfId="43750" xr:uid="{5B9009C6-B445-4F5A-8FF0-105A14C43619}"/>
    <cellStyle name="Normal 2 2 2 10 9 6" xfId="43749" xr:uid="{D20A50FC-9126-40B6-8172-0CFA67C8ABC5}"/>
    <cellStyle name="Normal 2 2 2 10 9 6 2" xfId="43748" xr:uid="{1EC81114-CDBE-4B86-B758-4D2EF552CA41}"/>
    <cellStyle name="Normal 2 2 2 10 9 7" xfId="43747" xr:uid="{B9BF019C-12B4-45F6-9922-5EBE62092BAA}"/>
    <cellStyle name="Normal 2 2 2 10 9 7 2" xfId="43746" xr:uid="{5BC5EAA1-C17D-4810-B295-10B02743A428}"/>
    <cellStyle name="Normal 2 2 2 10 9 8" xfId="43745" xr:uid="{D80125E1-A0EE-41D9-9A4C-1CA037F4CBF7}"/>
    <cellStyle name="Normal 2 2 2 11" xfId="43744" xr:uid="{1EEF1887-6196-4501-B936-C689AEA33881}"/>
    <cellStyle name="Normal 2 2 2 11 2" xfId="49182" xr:uid="{080E1A4B-9434-4DAC-B286-93D8CE8A2692}"/>
    <cellStyle name="Normal 2 2 2 12" xfId="43743" xr:uid="{D11A3FB0-C001-42D9-984D-B4950D03373B}"/>
    <cellStyle name="Normal 2 2 2 12 2" xfId="49188" xr:uid="{0F867B75-E5EF-4B9B-AA2D-999E9205E608}"/>
    <cellStyle name="Normal 2 2 2 13" xfId="43742" xr:uid="{6D8D10FF-0E39-4728-BBB5-EC97DFBA32AC}"/>
    <cellStyle name="Normal 2 2 2 13 2" xfId="49194" xr:uid="{441DA781-81D9-4F29-8FC7-A37525048EE3}"/>
    <cellStyle name="Normal 2 2 2 14" xfId="43741" xr:uid="{FA29DF2E-20E5-45BA-B7F3-EF176A38AA94}"/>
    <cellStyle name="Normal 2 2 2 14 2" xfId="49200" xr:uid="{1026469C-E9D3-4625-8D93-EF0855DB60E2}"/>
    <cellStyle name="Normal 2 2 2 15" xfId="43740" xr:uid="{12E1207F-16D0-46C8-A417-DE7CC198049E}"/>
    <cellStyle name="Normal 2 2 2 15 2" xfId="43739" xr:uid="{9F729992-7A52-4119-9B43-C88482B409C9}"/>
    <cellStyle name="Normal 2 2 2 15 2 2" xfId="48082" xr:uid="{619B061A-FD31-4EC3-892E-923C6E7BC94E}"/>
    <cellStyle name="Normal 2 2 2 15 3" xfId="43738" xr:uid="{DCF0AAE9-D7F2-4963-9767-5F282369708C}"/>
    <cellStyle name="Normal 2 2 2 15 4" xfId="48083" xr:uid="{E39FB87F-D746-421B-95F4-2644816BC801}"/>
    <cellStyle name="Normal 2 2 2 15 5" xfId="49206" xr:uid="{E2FB1B22-9910-47BD-9585-2ACC7D04DC17}"/>
    <cellStyle name="Normal 2 2 2 16" xfId="43737" xr:uid="{340DC1C0-950A-4C61-A5B4-D10957E10861}"/>
    <cellStyle name="Normal 2 2 2 16 2" xfId="43736" xr:uid="{E31916F8-765D-41DD-AB96-959458C132DA}"/>
    <cellStyle name="Normal 2 2 2 16 2 2" xfId="48084" xr:uid="{87BF5094-F239-46D2-94CA-6A95F79F0EDE}"/>
    <cellStyle name="Normal 2 2 2 16 3" xfId="43735" xr:uid="{F63163BA-758A-41A9-AFAF-BE107BD7D4E1}"/>
    <cellStyle name="Normal 2 2 2 16 4" xfId="48085" xr:uid="{1F3489F2-C84D-49CD-9BAD-38E0541E3B07}"/>
    <cellStyle name="Normal 2 2 2 16 5" xfId="49211" xr:uid="{13960226-DEA3-41BB-ADFB-039FB5DD3F08}"/>
    <cellStyle name="Normal 2 2 2 17" xfId="43734" xr:uid="{73F3F97E-3EDC-4DAF-B39C-187DE934D1B9}"/>
    <cellStyle name="Normal 2 2 2 17 2" xfId="43733" xr:uid="{74FE7619-69A2-4179-B56E-B7A169494402}"/>
    <cellStyle name="Normal 2 2 2 17 2 2" xfId="48086" xr:uid="{E0CB1EAD-3C69-4247-8CDB-E0B4657B4DE0}"/>
    <cellStyle name="Normal 2 2 2 17 3" xfId="43732" xr:uid="{0B19125E-9CF0-4419-B2E6-5E7A3BEFB1DF}"/>
    <cellStyle name="Normal 2 2 2 17 4" xfId="48087" xr:uid="{CD55CB2E-F84B-457F-A6F0-006B177BC27D}"/>
    <cellStyle name="Normal 2 2 2 17 5" xfId="49217" xr:uid="{596F4412-8B28-4D48-914F-CE908716497D}"/>
    <cellStyle name="Normal 2 2 2 18" xfId="43731" xr:uid="{BD76EDFD-6610-42A5-A75F-E369549428C8}"/>
    <cellStyle name="Normal 2 2 2 18 2" xfId="43730" xr:uid="{6414C498-C1CA-4118-8ED0-51ED317A1FEA}"/>
    <cellStyle name="Normal 2 2 2 18 2 2" xfId="48088" xr:uid="{512179F1-095D-4A08-B5D8-AC23E167A77A}"/>
    <cellStyle name="Normal 2 2 2 18 3" xfId="43729" xr:uid="{ECADB8B9-4F26-43CD-A493-52DDEC45F90E}"/>
    <cellStyle name="Normal 2 2 2 18 4" xfId="48089" xr:uid="{21CE1D18-49D6-4829-BB49-30874C17D2AA}"/>
    <cellStyle name="Normal 2 2 2 18 5" xfId="49223" xr:uid="{7C3E602E-9A89-4209-B6C6-EA308AB953CA}"/>
    <cellStyle name="Normal 2 2 2 19" xfId="43728" xr:uid="{238610BF-B2BB-40BE-8C66-1F3AA28A5777}"/>
    <cellStyle name="Normal 2 2 2 19 2" xfId="43727" xr:uid="{4E1D1D0C-051B-4EE5-8666-83A4D4E0C9ED}"/>
    <cellStyle name="Normal 2 2 2 19 2 2" xfId="48090" xr:uid="{1D2782E3-B7D6-4D5F-AC1F-E0E82B99FB8D}"/>
    <cellStyle name="Normal 2 2 2 19 3" xfId="43726" xr:uid="{3261AC9E-87CC-43BC-9FF0-0AF41C1443A2}"/>
    <cellStyle name="Normal 2 2 2 19 4" xfId="48091" xr:uid="{A06692D1-EB54-40F9-9AA2-7F8698C833AC}"/>
    <cellStyle name="Normal 2 2 2 19 5" xfId="49246" xr:uid="{37DB057B-9704-44E7-AC4E-18B0CAD106BF}"/>
    <cellStyle name="Normal 2 2 2 2" xfId="43725" xr:uid="{057F2B99-080C-48AF-8446-B3666EF95A9B}"/>
    <cellStyle name="Normal 2 2 2 2 10" xfId="43724" xr:uid="{6E224E01-4DBD-4E09-A8F7-FD15806AB51A}"/>
    <cellStyle name="Normal 2 2 2 2 10 10" xfId="43723" xr:uid="{5920B37A-7EA5-4A48-BD8D-BE364C2576F8}"/>
    <cellStyle name="Normal 2 2 2 2 10 11" xfId="43722" xr:uid="{85873CE3-7B08-428E-96EB-F26566D26C5C}"/>
    <cellStyle name="Normal 2 2 2 2 10 12" xfId="43721" xr:uid="{73A91714-912D-427A-A15C-6704F4B6CCCC}"/>
    <cellStyle name="Normal 2 2 2 2 10 13" xfId="43720" xr:uid="{46CFFC6C-39C4-46BE-9284-F7D06296AC2A}"/>
    <cellStyle name="Normal 2 2 2 2 10 14" xfId="43719" xr:uid="{05491BC9-5A2C-41DD-97A6-976BE1B8A36A}"/>
    <cellStyle name="Normal 2 2 2 2 10 15" xfId="43718" xr:uid="{469A19B2-21CA-46F1-AF68-64F1D768099C}"/>
    <cellStyle name="Normal 2 2 2 2 10 16" xfId="43717" xr:uid="{03CC04A7-23B2-4DA8-8506-C17B38234C86}"/>
    <cellStyle name="Normal 2 2 2 2 10 17" xfId="43716" xr:uid="{72B859BD-5C2F-4398-A6EA-18D502B79B04}"/>
    <cellStyle name="Normal 2 2 2 2 10 18" xfId="43715" xr:uid="{0FEAFD5F-3CBA-41E0-805A-DEC73BDDABFB}"/>
    <cellStyle name="Normal 2 2 2 2 10 2" xfId="43714" xr:uid="{B0D29710-F8CF-4FED-AB5E-838BD8F57209}"/>
    <cellStyle name="Normal 2 2 2 2 10 3" xfId="43713" xr:uid="{184395CA-9DF5-4143-9529-D3D5B25C3618}"/>
    <cellStyle name="Normal 2 2 2 2 10 4" xfId="43712" xr:uid="{1DCDB794-5AB5-4A6D-8F4E-62BB49EE65C7}"/>
    <cellStyle name="Normal 2 2 2 2 10 5" xfId="43711" xr:uid="{4057F64D-45A9-48CC-AF97-FBE369EC6734}"/>
    <cellStyle name="Normal 2 2 2 2 10 6" xfId="43710" xr:uid="{0A88DEEC-F9CF-42DB-8F28-83D6B8C9C7F8}"/>
    <cellStyle name="Normal 2 2 2 2 10 7" xfId="43709" xr:uid="{30E78D87-DEED-4B8B-A580-0FAAA03569CA}"/>
    <cellStyle name="Normal 2 2 2 2 10 8" xfId="43708" xr:uid="{41033058-FB50-435D-AA4C-820800BF3D68}"/>
    <cellStyle name="Normal 2 2 2 2 10 9" xfId="43707" xr:uid="{A459C0D8-DD4C-4D34-96D5-70BA3B989980}"/>
    <cellStyle name="Normal 2 2 2 2 11" xfId="43706" xr:uid="{58087634-A57D-44FD-8348-8E4814821E01}"/>
    <cellStyle name="Normal 2 2 2 2 11 10" xfId="43705" xr:uid="{CE9B9E25-6CDB-486C-9B25-86FEE4D6B694}"/>
    <cellStyle name="Normal 2 2 2 2 11 11" xfId="43704" xr:uid="{FACA7F1A-41AD-4FF0-9AA0-517B451259F2}"/>
    <cellStyle name="Normal 2 2 2 2 11 12" xfId="43703" xr:uid="{F80B0036-ED99-4E6A-94D0-F95A9E9513CD}"/>
    <cellStyle name="Normal 2 2 2 2 11 13" xfId="43702" xr:uid="{16B6BDED-7C4C-430B-A274-46E5E680A23D}"/>
    <cellStyle name="Normal 2 2 2 2 11 14" xfId="43701" xr:uid="{9E89E93E-2EC3-4A7B-963E-B5718E8B7D3C}"/>
    <cellStyle name="Normal 2 2 2 2 11 15" xfId="43700" xr:uid="{0FE2BA31-FD83-47A8-B97C-11146FD1ACC4}"/>
    <cellStyle name="Normal 2 2 2 2 11 16" xfId="43699" xr:uid="{99B43F8E-A8DA-469D-ABB3-9C2A11E87417}"/>
    <cellStyle name="Normal 2 2 2 2 11 17" xfId="43698" xr:uid="{7BC4A039-86D6-4009-BD0A-6D8C1FBBC54F}"/>
    <cellStyle name="Normal 2 2 2 2 11 18" xfId="43697" xr:uid="{D8C25960-562B-4FBF-B603-51A9D245FEF7}"/>
    <cellStyle name="Normal 2 2 2 2 11 18 2" xfId="43696" xr:uid="{A025976C-EB86-4930-9B93-2789D0D3AEED}"/>
    <cellStyle name="Normal 2 2 2 2 11 18 2 2" xfId="43695" xr:uid="{003622AE-538B-48D2-B66F-06A2AEF092FB}"/>
    <cellStyle name="Normal 2 2 2 2 11 18 3" xfId="43694" xr:uid="{78A221CF-2C39-4DC8-B868-25E6EAA4A731}"/>
    <cellStyle name="Normal 2 2 2 2 11 18 3 2" xfId="43693" xr:uid="{97D8ADB8-AFCC-4468-ADC3-C975CD148907}"/>
    <cellStyle name="Normal 2 2 2 2 11 18 4" xfId="43692" xr:uid="{02351FEF-7D80-4ADF-8F3B-143CFC635736}"/>
    <cellStyle name="Normal 2 2 2 2 11 19" xfId="43691" xr:uid="{DB714FC3-E272-4318-B115-AA42C8021F17}"/>
    <cellStyle name="Normal 2 2 2 2 11 19 2" xfId="43690" xr:uid="{72F933E1-D3D6-4681-832A-AEE223882270}"/>
    <cellStyle name="Normal 2 2 2 2 11 19 2 2" xfId="43689" xr:uid="{6F1BA9B9-7A5D-49A1-A0E0-005650A5A016}"/>
    <cellStyle name="Normal 2 2 2 2 11 19 3" xfId="43688" xr:uid="{B6776059-8E72-4B97-B2FE-BDE67871232C}"/>
    <cellStyle name="Normal 2 2 2 2 11 19 3 2" xfId="43687" xr:uid="{89DDDFE1-DA0B-432C-9748-0611C1CC1EBC}"/>
    <cellStyle name="Normal 2 2 2 2 11 19 4" xfId="43686" xr:uid="{1E9662D3-5F18-4ABE-8E3B-AB6B2E54824D}"/>
    <cellStyle name="Normal 2 2 2 2 11 2" xfId="43685" xr:uid="{41767760-90AE-49C7-B8DE-AA94F163B6BB}"/>
    <cellStyle name="Normal 2 2 2 2 11 20" xfId="43684" xr:uid="{CB34EFDA-A119-4542-B98B-4008D0D85343}"/>
    <cellStyle name="Normal 2 2 2 2 11 20 2" xfId="43683" xr:uid="{59303306-F939-4D9C-9B19-7E33F8D88416}"/>
    <cellStyle name="Normal 2 2 2 2 11 20 2 2" xfId="43682" xr:uid="{DA0615A5-5E92-48B4-8357-3BF4FB95177B}"/>
    <cellStyle name="Normal 2 2 2 2 11 20 3" xfId="43681" xr:uid="{BA6703A9-DAB8-44F7-803C-ACD1EAA62446}"/>
    <cellStyle name="Normal 2 2 2 2 11 20 3 2" xfId="43680" xr:uid="{663AE435-964C-4DEF-9747-FF3966709DF5}"/>
    <cellStyle name="Normal 2 2 2 2 11 20 4" xfId="43679" xr:uid="{FA6B5EAC-C5D5-457F-88E5-737F77945918}"/>
    <cellStyle name="Normal 2 2 2 2 11 21" xfId="43678" xr:uid="{D90306E6-7003-40B7-815B-622003F7801E}"/>
    <cellStyle name="Normal 2 2 2 2 11 21 2" xfId="43677" xr:uid="{9A421F05-B321-42E8-ACEE-B6FF6ADD6348}"/>
    <cellStyle name="Normal 2 2 2 2 11 21 2 2" xfId="43676" xr:uid="{462B6C4E-184A-41BD-9BA7-3DE854B52D81}"/>
    <cellStyle name="Normal 2 2 2 2 11 21 3" xfId="43675" xr:uid="{2239C6D5-37C8-45B6-A304-DA966987652B}"/>
    <cellStyle name="Normal 2 2 2 2 11 21 3 2" xfId="43674" xr:uid="{C4DEE8B7-837A-4012-A7C4-E95438141860}"/>
    <cellStyle name="Normal 2 2 2 2 11 21 4" xfId="43673" xr:uid="{53040039-1713-4775-A0EE-EC7BC5ECE62C}"/>
    <cellStyle name="Normal 2 2 2 2 11 22" xfId="43672" xr:uid="{4788DFE1-D315-43A0-992A-502ACCC8419A}"/>
    <cellStyle name="Normal 2 2 2 2 11 22 2" xfId="43671" xr:uid="{92AC8E89-A34B-4015-B59F-41AE8F80F9B5}"/>
    <cellStyle name="Normal 2 2 2 2 11 23" xfId="43670" xr:uid="{87CABD62-C3F0-4A0B-8CA7-A2990925C823}"/>
    <cellStyle name="Normal 2 2 2 2 11 23 2" xfId="43669" xr:uid="{252C3145-DC3F-4E49-8A87-935E2432F9BE}"/>
    <cellStyle name="Normal 2 2 2 2 11 24" xfId="43668" xr:uid="{282C0921-CBE4-4AFC-8949-C57E3C416DA4}"/>
    <cellStyle name="Normal 2 2 2 2 11 3" xfId="43667" xr:uid="{6796DAD1-60D6-4E56-BBA5-0D1707091E8F}"/>
    <cellStyle name="Normal 2 2 2 2 11 4" xfId="43666" xr:uid="{70EFCF65-EEF9-434A-8F5C-9F84E3CCB115}"/>
    <cellStyle name="Normal 2 2 2 2 11 5" xfId="43665" xr:uid="{91C869D4-6254-4BDE-B0F4-ECED0163079F}"/>
    <cellStyle name="Normal 2 2 2 2 11 6" xfId="43664" xr:uid="{EEA3A5C1-E056-4DBA-8108-F505B9C2E23A}"/>
    <cellStyle name="Normal 2 2 2 2 11 7" xfId="43663" xr:uid="{EB12F257-A896-4EED-9C33-C8849DA4AD04}"/>
    <cellStyle name="Normal 2 2 2 2 11 8" xfId="43662" xr:uid="{4CCCA585-729A-4986-A89B-7C47D55F2915}"/>
    <cellStyle name="Normal 2 2 2 2 11 9" xfId="43661" xr:uid="{27A8E3A6-984A-4373-9A34-3822ED4BDD72}"/>
    <cellStyle name="Normal 2 2 2 2 12" xfId="43660" xr:uid="{0D9FD33F-6B53-4DA1-9CAF-78290EB6E046}"/>
    <cellStyle name="Normal 2 2 2 2 13" xfId="43659" xr:uid="{03102A5F-932E-41B9-AC49-96474086AAB8}"/>
    <cellStyle name="Normal 2 2 2 2 14" xfId="43658" xr:uid="{5D254FA5-C349-4005-817A-4E930127E358}"/>
    <cellStyle name="Normal 2 2 2 2 15" xfId="43657" xr:uid="{BA4214B4-3E28-4197-95E0-562307F8431A}"/>
    <cellStyle name="Normal 2 2 2 2 16" xfId="43656" xr:uid="{85F0CC0C-E493-48F2-9A49-B64DDDA8A99F}"/>
    <cellStyle name="Normal 2 2 2 2 17" xfId="43655" xr:uid="{47EA4864-D7D2-429A-A888-9847CF293502}"/>
    <cellStyle name="Normal 2 2 2 2 17 10" xfId="48092" xr:uid="{54A5305A-61DE-4C21-AD41-BB74FC5ECFFA}"/>
    <cellStyle name="Normal 2 2 2 2 17 2" xfId="43654" xr:uid="{7D01D8E7-230E-4200-BC06-CFAD8B521C08}"/>
    <cellStyle name="Normal 2 2 2 2 17 2 2" xfId="43653" xr:uid="{D72F1B51-F05A-4DCE-88A1-AEB8228D6F7E}"/>
    <cellStyle name="Normal 2 2 2 2 17 2 2 2" xfId="43652" xr:uid="{8EDFAD64-409A-4B6F-A0AD-A748F141EBA1}"/>
    <cellStyle name="Normal 2 2 2 2 17 2 3" xfId="43651" xr:uid="{76587BDA-F7D7-404F-8307-4AD2AE6C2506}"/>
    <cellStyle name="Normal 2 2 2 2 17 2 3 2" xfId="43650" xr:uid="{BE2F6E82-3195-4D27-86C4-6F912C437153}"/>
    <cellStyle name="Normal 2 2 2 2 17 2 4" xfId="43649" xr:uid="{2564FA00-859A-4745-A7CF-E5D5A870D681}"/>
    <cellStyle name="Normal 2 2 2 2 17 2 5" xfId="43648" xr:uid="{6D45D5C9-A086-416E-9941-262B2436B804}"/>
    <cellStyle name="Normal 2 2 2 2 17 2 6" xfId="48093" xr:uid="{6053E13E-7DE1-49BD-A255-9957AFE96D80}"/>
    <cellStyle name="Normal 2 2 2 2 17 3" xfId="43647" xr:uid="{BD9A68A1-11E7-40D9-84DC-BB93A5A67DE7}"/>
    <cellStyle name="Normal 2 2 2 2 17 3 2" xfId="43646" xr:uid="{D28DF01C-88DD-4698-86BA-E023602622DF}"/>
    <cellStyle name="Normal 2 2 2 2 17 3 2 2" xfId="43645" xr:uid="{7FDC9352-4951-4DD6-9311-8A8B349679D8}"/>
    <cellStyle name="Normal 2 2 2 2 17 3 3" xfId="43644" xr:uid="{9578C0F2-3465-4B01-8574-BD36A230E61F}"/>
    <cellStyle name="Normal 2 2 2 2 17 3 3 2" xfId="43643" xr:uid="{87E31DDE-B3E9-44C7-9241-B3F3CE6C5138}"/>
    <cellStyle name="Normal 2 2 2 2 17 3 4" xfId="43642" xr:uid="{BB2252F2-B7B1-434C-AE69-6FB86DBE2C5E}"/>
    <cellStyle name="Normal 2 2 2 2 17 4" xfId="43641" xr:uid="{2579E9BC-5B78-4291-865A-5B1B4198EA59}"/>
    <cellStyle name="Normal 2 2 2 2 17 4 2" xfId="43640" xr:uid="{EE218F6B-5ADC-4C31-9AC1-2937C6C7F72C}"/>
    <cellStyle name="Normal 2 2 2 2 17 4 2 2" xfId="43639" xr:uid="{9BE375B0-0697-403D-B415-8D18FF3D4E31}"/>
    <cellStyle name="Normal 2 2 2 2 17 4 3" xfId="43638" xr:uid="{FB1D788F-C0A2-4C0F-9F8F-EDBE6D04B012}"/>
    <cellStyle name="Normal 2 2 2 2 17 4 3 2" xfId="43637" xr:uid="{4A5A91A7-2473-440B-8379-373259DEF3B6}"/>
    <cellStyle name="Normal 2 2 2 2 17 4 4" xfId="43636" xr:uid="{AF793790-FA59-4667-AAC5-6C154862DD07}"/>
    <cellStyle name="Normal 2 2 2 2 17 5" xfId="43635" xr:uid="{70D27C84-257D-473A-9834-2119EF8A1EEE}"/>
    <cellStyle name="Normal 2 2 2 2 17 5 2" xfId="43634" xr:uid="{B0B79B87-C031-4F52-8383-0B998B91B357}"/>
    <cellStyle name="Normal 2 2 2 2 17 5 2 2" xfId="43633" xr:uid="{7778F059-73CF-4E73-8289-C4DA6D68836F}"/>
    <cellStyle name="Normal 2 2 2 2 17 5 3" xfId="43632" xr:uid="{A4454DCE-0C6D-4CB9-8CBF-45F2393A7A9C}"/>
    <cellStyle name="Normal 2 2 2 2 17 5 3 2" xfId="43631" xr:uid="{933AEA92-6509-4F9F-B5B5-4AF97FB87869}"/>
    <cellStyle name="Normal 2 2 2 2 17 5 4" xfId="43630" xr:uid="{68830C5D-EF2C-4112-A6FA-6CAFDF883B49}"/>
    <cellStyle name="Normal 2 2 2 2 17 6" xfId="43629" xr:uid="{652B36A0-722F-4ED2-973E-E8F00D71C1F2}"/>
    <cellStyle name="Normal 2 2 2 2 17 6 2" xfId="43628" xr:uid="{B4935BF4-B16B-4165-A688-86F76AD1E0AC}"/>
    <cellStyle name="Normal 2 2 2 2 17 7" xfId="43627" xr:uid="{D87B6A00-A5E0-4586-A3B2-5EB3FB8E24CA}"/>
    <cellStyle name="Normal 2 2 2 2 17 7 2" xfId="43626" xr:uid="{43D5966C-A9DC-48AC-943B-D3243ED256DF}"/>
    <cellStyle name="Normal 2 2 2 2 17 8" xfId="43625" xr:uid="{5E9CE213-5298-4C56-BBD4-2FEE2B26B7BE}"/>
    <cellStyle name="Normal 2 2 2 2 17 9" xfId="43624" xr:uid="{5C71D273-B258-4E66-A99B-10328733B1F8}"/>
    <cellStyle name="Normal 2 2 2 2 18" xfId="43623" xr:uid="{CF74C8FF-DEBC-4344-BE4D-15A5585AEA89}"/>
    <cellStyle name="Normal 2 2 2 2 18 10" xfId="43622" xr:uid="{99736E41-EA5F-4F15-A7FA-F14F3763D040}"/>
    <cellStyle name="Normal 2 2 2 2 18 11" xfId="48094" xr:uid="{BB346193-FD3F-4AFC-AD21-F1AD51400A57}"/>
    <cellStyle name="Normal 2 2 2 2 18 2" xfId="43621" xr:uid="{95B9D3EE-A6EC-4F80-B1FA-7836A0FD0B13}"/>
    <cellStyle name="Normal 2 2 2 2 18 3" xfId="43620" xr:uid="{C042607C-7C53-4E92-BDE9-665CDBBB805B}"/>
    <cellStyle name="Normal 2 2 2 2 18 3 2" xfId="43619" xr:uid="{A7DC9841-AB8B-49D9-AC90-024D350E8937}"/>
    <cellStyle name="Normal 2 2 2 2 18 3 2 2" xfId="43618" xr:uid="{10936852-17BD-4265-9030-A9B4F9BD7684}"/>
    <cellStyle name="Normal 2 2 2 2 18 3 3" xfId="43617" xr:uid="{A860854D-8856-4C13-8D52-D63055F1D57F}"/>
    <cellStyle name="Normal 2 2 2 2 18 3 3 2" xfId="43616" xr:uid="{189BFA36-1C49-4744-8DAD-31EAEB42D1DB}"/>
    <cellStyle name="Normal 2 2 2 2 18 3 4" xfId="43615" xr:uid="{8E146D2C-2CDA-4D32-A62F-29871A6F917E}"/>
    <cellStyle name="Normal 2 2 2 2 18 3 5" xfId="43614" xr:uid="{6464F3DA-033B-46B8-B334-8AFA94B9E815}"/>
    <cellStyle name="Normal 2 2 2 2 18 3 6" xfId="48095" xr:uid="{CB71BCBF-4FEA-4990-9945-D75037816A78}"/>
    <cellStyle name="Normal 2 2 2 2 18 4" xfId="43613" xr:uid="{8A23C694-4526-48C5-9166-EB17A0A36D54}"/>
    <cellStyle name="Normal 2 2 2 2 18 4 2" xfId="43612" xr:uid="{7CB2DF95-7F66-4C02-AE2F-F089B0A9B991}"/>
    <cellStyle name="Normal 2 2 2 2 18 4 2 2" xfId="43611" xr:uid="{058F9594-AAE1-47CB-8E02-CF4503BC4BFE}"/>
    <cellStyle name="Normal 2 2 2 2 18 4 3" xfId="43610" xr:uid="{9432A9EB-EED2-40F4-BFB1-FFF92C6186E6}"/>
    <cellStyle name="Normal 2 2 2 2 18 4 3 2" xfId="43609" xr:uid="{BE829669-CB6B-4AFD-AA0C-0FBF6CDD1109}"/>
    <cellStyle name="Normal 2 2 2 2 18 4 4" xfId="43608" xr:uid="{D66AAED7-412D-4149-A7EE-DC4FE3E4428A}"/>
    <cellStyle name="Normal 2 2 2 2 18 5" xfId="43607" xr:uid="{0572ACCB-C024-4943-911A-B4250AC8CC31}"/>
    <cellStyle name="Normal 2 2 2 2 18 5 2" xfId="43606" xr:uid="{69F0B3DF-EA42-4AA8-AB6F-F43BB630E7C6}"/>
    <cellStyle name="Normal 2 2 2 2 18 5 2 2" xfId="43605" xr:uid="{D6782AD9-1C19-45E3-9F1A-1218AE54E1BC}"/>
    <cellStyle name="Normal 2 2 2 2 18 5 3" xfId="43604" xr:uid="{A176D1E3-BACB-41D4-B662-AB2B1146BCE4}"/>
    <cellStyle name="Normal 2 2 2 2 18 5 3 2" xfId="43603" xr:uid="{87E5C952-03AF-495A-9AE8-4305072E4503}"/>
    <cellStyle name="Normal 2 2 2 2 18 5 4" xfId="43602" xr:uid="{64F2C845-FFB0-4560-BD76-CFC0150FCDA3}"/>
    <cellStyle name="Normal 2 2 2 2 18 6" xfId="43601" xr:uid="{8DB32959-4A36-49B2-AF48-A6296A121C7C}"/>
    <cellStyle name="Normal 2 2 2 2 18 6 2" xfId="43600" xr:uid="{7D31D8E2-F45E-41B6-8A65-F5520E68B2E9}"/>
    <cellStyle name="Normal 2 2 2 2 18 6 2 2" xfId="43599" xr:uid="{7ECAB552-A9C2-4222-97EB-5792F6865916}"/>
    <cellStyle name="Normal 2 2 2 2 18 6 3" xfId="43598" xr:uid="{7069D596-01F5-4330-9A71-93F4873A3B65}"/>
    <cellStyle name="Normal 2 2 2 2 18 6 3 2" xfId="43597" xr:uid="{5B85546C-01AD-4B59-A028-91E19595ABDB}"/>
    <cellStyle name="Normal 2 2 2 2 18 6 4" xfId="43596" xr:uid="{9652071C-69A0-498D-90E1-9C35C8FA7D32}"/>
    <cellStyle name="Normal 2 2 2 2 18 7" xfId="43595" xr:uid="{4276A978-7CE3-4FC5-BD24-8FB728CA09DA}"/>
    <cellStyle name="Normal 2 2 2 2 18 7 2" xfId="43594" xr:uid="{BE78ED68-CF49-4EF1-9763-D9FFD7106850}"/>
    <cellStyle name="Normal 2 2 2 2 18 8" xfId="43593" xr:uid="{229995A5-A570-4A15-8221-70D466077129}"/>
    <cellStyle name="Normal 2 2 2 2 18 8 2" xfId="43592" xr:uid="{8A3C23E8-E3DB-4FCA-B7C0-E74BC5952CE1}"/>
    <cellStyle name="Normal 2 2 2 2 18 9" xfId="43591" xr:uid="{16BAC85F-C883-4A87-B268-F301E04F5A78}"/>
    <cellStyle name="Normal 2 2 2 2 19" xfId="43590" xr:uid="{B3098DD1-91C7-4467-9FF6-88EEEBF784A9}"/>
    <cellStyle name="Normal 2 2 2 2 2" xfId="43589" xr:uid="{C4D90F11-9A99-408D-89D6-DDA7AF3FC4DB}"/>
    <cellStyle name="Normal 2 2 2 2 2 10" xfId="43588" xr:uid="{DAC3732C-885B-44A3-B835-EDD1F411B545}"/>
    <cellStyle name="Normal 2 2 2 2 2 11" xfId="43587" xr:uid="{8D8C5366-3F34-4934-A644-67BEA4D41322}"/>
    <cellStyle name="Normal 2 2 2 2 2 12" xfId="43586" xr:uid="{AFFC922E-A4DD-4C0B-ACA4-E41C8713D9A0}"/>
    <cellStyle name="Normal 2 2 2 2 2 13" xfId="43585" xr:uid="{F76C8EB6-4F1F-4F6F-8030-694C554A4CB9}"/>
    <cellStyle name="Normal 2 2 2 2 2 14" xfId="43584" xr:uid="{3888A106-DE0F-4359-A96B-D255DF38528D}"/>
    <cellStyle name="Normal 2 2 2 2 2 14 2" xfId="43583" xr:uid="{DAFA6D69-461C-44F5-8479-EF44D82A702F}"/>
    <cellStyle name="Normal 2 2 2 2 2 14 2 2" xfId="48096" xr:uid="{36A3AEF0-C248-423F-8875-0B0FA0A3C051}"/>
    <cellStyle name="Normal 2 2 2 2 2 14 3" xfId="43582" xr:uid="{32CE0DAA-8113-4778-B887-D0B3F2F5747D}"/>
    <cellStyle name="Normal 2 2 2 2 2 14 4" xfId="48097" xr:uid="{6763DBD5-EF86-4376-868F-B5A1E4271BA2}"/>
    <cellStyle name="Normal 2 2 2 2 2 15" xfId="43581" xr:uid="{BFA7611B-D52A-4E66-997E-8B522852CA09}"/>
    <cellStyle name="Normal 2 2 2 2 2 15 2" xfId="43580" xr:uid="{A1BDD450-09EF-4CE1-873E-1E0B40F0AB39}"/>
    <cellStyle name="Normal 2 2 2 2 2 15 2 2" xfId="48098" xr:uid="{7CD57814-183A-4588-B858-1937FE088507}"/>
    <cellStyle name="Normal 2 2 2 2 2 15 3" xfId="43579" xr:uid="{44082D08-0F47-4871-9E49-D2E83D3BE28C}"/>
    <cellStyle name="Normal 2 2 2 2 2 15 4" xfId="48099" xr:uid="{B77A75A6-2D35-4281-8A37-67AF13632A72}"/>
    <cellStyle name="Normal 2 2 2 2 2 16" xfId="43578" xr:uid="{BD927379-4EB5-43DD-8D86-B26631FEC9C8}"/>
    <cellStyle name="Normal 2 2 2 2 2 16 2" xfId="43577" xr:uid="{ED5E02C7-A480-450E-B4E6-DF07CE42E681}"/>
    <cellStyle name="Normal 2 2 2 2 2 16 2 2" xfId="48100" xr:uid="{04C09915-1E34-464E-987D-5D48011B1FD9}"/>
    <cellStyle name="Normal 2 2 2 2 2 16 3" xfId="43576" xr:uid="{AC2D2E04-F79A-4680-8FF6-939E00BF7EF2}"/>
    <cellStyle name="Normal 2 2 2 2 2 16 4" xfId="48101" xr:uid="{63623C4F-F73B-4D1C-95B8-D937115FA0C2}"/>
    <cellStyle name="Normal 2 2 2 2 2 17" xfId="43575" xr:uid="{F438E5CA-CE0B-4F79-868E-222689185A16}"/>
    <cellStyle name="Normal 2 2 2 2 2 17 2" xfId="43574" xr:uid="{7CD47F9F-3AE3-445A-8B52-A3FB73FE16CC}"/>
    <cellStyle name="Normal 2 2 2 2 2 17 2 2" xfId="48102" xr:uid="{D3178300-4D00-4442-9F18-5942E2B3D223}"/>
    <cellStyle name="Normal 2 2 2 2 2 17 3" xfId="43573" xr:uid="{FBE8FF49-4237-454E-8526-FA6440371C33}"/>
    <cellStyle name="Normal 2 2 2 2 2 17 4" xfId="48103" xr:uid="{36B43607-BAB7-4515-8FC3-055453852984}"/>
    <cellStyle name="Normal 2 2 2 2 2 18" xfId="43572" xr:uid="{43D42BD6-E645-405E-B25E-8007E488A25F}"/>
    <cellStyle name="Normal 2 2 2 2 2 18 2" xfId="43571" xr:uid="{6B145C85-A320-4B84-8197-49D5DD49BA3B}"/>
    <cellStyle name="Normal 2 2 2 2 2 18 2 2" xfId="48104" xr:uid="{BF99AD06-99E3-4C72-85AF-9D91DAC535A2}"/>
    <cellStyle name="Normal 2 2 2 2 2 18 3" xfId="43570" xr:uid="{96BDBD8C-B573-4B86-B684-08D17DA3308B}"/>
    <cellStyle name="Normal 2 2 2 2 2 18 4" xfId="48105" xr:uid="{13669966-759F-4672-8584-62BBA64FCBE3}"/>
    <cellStyle name="Normal 2 2 2 2 2 19" xfId="43569" xr:uid="{C5EE9CCD-75BB-45FE-97BF-06EE2D5671D3}"/>
    <cellStyle name="Normal 2 2 2 2 2 19 2" xfId="43568" xr:uid="{063D0423-762A-477C-85A5-40F4B2417229}"/>
    <cellStyle name="Normal 2 2 2 2 2 19 2 2" xfId="48106" xr:uid="{BBE71436-7523-40A1-BECD-D39C6EFB81D5}"/>
    <cellStyle name="Normal 2 2 2 2 2 19 3" xfId="43567" xr:uid="{C54CA37F-B8F5-411F-BFFC-756193D89426}"/>
    <cellStyle name="Normal 2 2 2 2 2 19 4" xfId="48107" xr:uid="{BA712DEE-AB31-4568-A55D-6017E7D55F47}"/>
    <cellStyle name="Normal 2 2 2 2 2 2" xfId="43566" xr:uid="{AF2A7072-E587-4C07-AAD3-EA34B5166F3B}"/>
    <cellStyle name="Normal 2 2 2 2 2 2 10" xfId="43565" xr:uid="{D15D0A15-3765-4FBF-9F67-99443A9EF6A5}"/>
    <cellStyle name="Normal 2 2 2 2 2 2 10 10" xfId="48108" xr:uid="{0F63B791-F2B5-44E0-A930-DB30BB461304}"/>
    <cellStyle name="Normal 2 2 2 2 2 2 10 2" xfId="43564" xr:uid="{B5C12B60-8FED-468E-B5D5-055E37701E28}"/>
    <cellStyle name="Normal 2 2 2 2 2 2 10 2 2" xfId="43563" xr:uid="{0AB474EA-7C41-4A8A-A91C-DBFCD239B31A}"/>
    <cellStyle name="Normal 2 2 2 2 2 2 10 2 2 2" xfId="43562" xr:uid="{F6BEBB86-4827-4D18-A2BF-48F7B39017CB}"/>
    <cellStyle name="Normal 2 2 2 2 2 2 10 2 3" xfId="43561" xr:uid="{8046A314-78FF-4A45-AE6B-59325C274D7A}"/>
    <cellStyle name="Normal 2 2 2 2 2 2 10 2 3 2" xfId="43560" xr:uid="{27546AC5-8134-4305-9FED-15794F7DC0C9}"/>
    <cellStyle name="Normal 2 2 2 2 2 2 10 2 4" xfId="43559" xr:uid="{AB8F6122-6E2C-4D49-ADD6-ED079D6C786C}"/>
    <cellStyle name="Normal 2 2 2 2 2 2 10 2 5" xfId="43558" xr:uid="{3CF68EE0-43CA-44D0-887B-0D8DBD40E4F2}"/>
    <cellStyle name="Normal 2 2 2 2 2 2 10 2 6" xfId="48109" xr:uid="{39CB02EA-3F6E-4D4D-BEA0-B5C076F4B9AC}"/>
    <cellStyle name="Normal 2 2 2 2 2 2 10 3" xfId="43557" xr:uid="{C99A21A0-8136-4F0E-AD01-62DF8C36A09F}"/>
    <cellStyle name="Normal 2 2 2 2 2 2 10 3 2" xfId="43556" xr:uid="{F9304656-AE7C-4D60-9EFD-4AE64BF4E3FB}"/>
    <cellStyle name="Normal 2 2 2 2 2 2 10 3 2 2" xfId="43555" xr:uid="{F54FD8EA-C2BD-4704-8041-F0E75B598FD6}"/>
    <cellStyle name="Normal 2 2 2 2 2 2 10 3 3" xfId="43554" xr:uid="{5B3615DA-567C-4740-B57F-86B5830E2651}"/>
    <cellStyle name="Normal 2 2 2 2 2 2 10 3 3 2" xfId="43553" xr:uid="{8536DAB5-3CBE-4BB2-99D1-DDF9ABB91549}"/>
    <cellStyle name="Normal 2 2 2 2 2 2 10 3 4" xfId="43552" xr:uid="{9DADB3D8-0169-450B-9028-61984EA6CE2F}"/>
    <cellStyle name="Normal 2 2 2 2 2 2 10 4" xfId="43551" xr:uid="{74A594A2-FFD1-45A6-A484-10B893484572}"/>
    <cellStyle name="Normal 2 2 2 2 2 2 10 4 2" xfId="43550" xr:uid="{38431399-9994-4AC1-BEB5-2BABBD21FEF3}"/>
    <cellStyle name="Normal 2 2 2 2 2 2 10 4 2 2" xfId="43549" xr:uid="{20A1D27F-01F2-4F53-95D3-F744E886B36C}"/>
    <cellStyle name="Normal 2 2 2 2 2 2 10 4 3" xfId="43548" xr:uid="{D897B8BE-7C63-4763-9876-84439FCA8570}"/>
    <cellStyle name="Normal 2 2 2 2 2 2 10 4 3 2" xfId="43547" xr:uid="{5F0C00F7-A6DD-4579-B720-32342F32391E}"/>
    <cellStyle name="Normal 2 2 2 2 2 2 10 4 4" xfId="43546" xr:uid="{0497A1C9-0F99-4607-962E-456CE72A3E64}"/>
    <cellStyle name="Normal 2 2 2 2 2 2 10 5" xfId="43545" xr:uid="{11D7E254-D58F-4B22-B48B-58EA194F51CD}"/>
    <cellStyle name="Normal 2 2 2 2 2 2 10 5 2" xfId="43544" xr:uid="{1C6D516A-3F67-4948-96D1-DFF7EBE7285A}"/>
    <cellStyle name="Normal 2 2 2 2 2 2 10 5 2 2" xfId="43543" xr:uid="{06EEB6CD-EBD5-44ED-ADD9-2FBD01DE419C}"/>
    <cellStyle name="Normal 2 2 2 2 2 2 10 5 3" xfId="43542" xr:uid="{4DF20922-4254-4FD0-8E2E-1A038DBA4AAA}"/>
    <cellStyle name="Normal 2 2 2 2 2 2 10 5 3 2" xfId="43541" xr:uid="{59E98497-60E7-4F45-BDA4-4615234151E0}"/>
    <cellStyle name="Normal 2 2 2 2 2 2 10 5 4" xfId="43540" xr:uid="{03647593-C0AD-45C3-BAF6-AFDCC556109F}"/>
    <cellStyle name="Normal 2 2 2 2 2 2 10 6" xfId="43539" xr:uid="{74BFCA9D-9225-4694-BB05-B25DE2BF2176}"/>
    <cellStyle name="Normal 2 2 2 2 2 2 10 6 2" xfId="43538" xr:uid="{A0A3D16A-B22D-4138-9BF7-2DD21E96D1CE}"/>
    <cellStyle name="Normal 2 2 2 2 2 2 10 7" xfId="43537" xr:uid="{B23CF1CC-FD3B-4431-9F09-5A73A1F5BF84}"/>
    <cellStyle name="Normal 2 2 2 2 2 2 10 7 2" xfId="43536" xr:uid="{1E3BA9A8-2ECF-4169-8DB6-21136D49988C}"/>
    <cellStyle name="Normal 2 2 2 2 2 2 10 8" xfId="43535" xr:uid="{22EF1BBE-53DC-459D-9FED-ED6FF62CA1EC}"/>
    <cellStyle name="Normal 2 2 2 2 2 2 10 9" xfId="43534" xr:uid="{E0E13BD7-2CE5-4947-B917-67FB7B4E6137}"/>
    <cellStyle name="Normal 2 2 2 2 2 2 11" xfId="43533" xr:uid="{9EAA3E7C-896B-479E-B1B6-1043FA7343D4}"/>
    <cellStyle name="Normal 2 2 2 2 2 2 11 10" xfId="48110" xr:uid="{010F4DA1-5375-47A1-BCDC-3819F78439CF}"/>
    <cellStyle name="Normal 2 2 2 2 2 2 11 2" xfId="43532" xr:uid="{C05E85C9-5547-4488-8895-F5EEECD32CDE}"/>
    <cellStyle name="Normal 2 2 2 2 2 2 11 2 2" xfId="43531" xr:uid="{D8DB807C-BE05-4D47-AFB3-AF241BDDBC2A}"/>
    <cellStyle name="Normal 2 2 2 2 2 2 11 2 2 2" xfId="43530" xr:uid="{09DEED46-E562-43A5-92DC-F300E6E5E40C}"/>
    <cellStyle name="Normal 2 2 2 2 2 2 11 2 3" xfId="43529" xr:uid="{B3642266-DFCA-4ECE-B2B4-C2FD9C0E3CFD}"/>
    <cellStyle name="Normal 2 2 2 2 2 2 11 2 3 2" xfId="43528" xr:uid="{71265130-2069-41D0-9A59-D28634F620F1}"/>
    <cellStyle name="Normal 2 2 2 2 2 2 11 2 4" xfId="43527" xr:uid="{5DE66E13-999D-48FB-A440-6DC0400607C2}"/>
    <cellStyle name="Normal 2 2 2 2 2 2 11 2 5" xfId="43526" xr:uid="{DAB10DB7-0C94-489C-8BBA-6C0047B9182A}"/>
    <cellStyle name="Normal 2 2 2 2 2 2 11 2 6" xfId="48111" xr:uid="{5DA8467D-1C85-4B7B-959C-3204FC387A1E}"/>
    <cellStyle name="Normal 2 2 2 2 2 2 11 3" xfId="43525" xr:uid="{D84C2CF4-0E2B-47F5-BBE8-6AE130DB2871}"/>
    <cellStyle name="Normal 2 2 2 2 2 2 11 3 2" xfId="43524" xr:uid="{2CA2EAFA-11B2-4248-921E-4894190897D7}"/>
    <cellStyle name="Normal 2 2 2 2 2 2 11 3 2 2" xfId="43523" xr:uid="{7F690193-59FD-478F-B891-FFBBCA709168}"/>
    <cellStyle name="Normal 2 2 2 2 2 2 11 3 3" xfId="43522" xr:uid="{5651B9F5-0611-48EF-9571-12815B391A0C}"/>
    <cellStyle name="Normal 2 2 2 2 2 2 11 3 3 2" xfId="43521" xr:uid="{B3564011-F248-4521-A7B8-0AFC5D1FB59F}"/>
    <cellStyle name="Normal 2 2 2 2 2 2 11 3 4" xfId="43520" xr:uid="{09F97A49-6C3B-4E55-9782-33CCF5AD1CBE}"/>
    <cellStyle name="Normal 2 2 2 2 2 2 11 4" xfId="43519" xr:uid="{C213A255-332D-4E06-8F35-3781F8D4A133}"/>
    <cellStyle name="Normal 2 2 2 2 2 2 11 4 2" xfId="43518" xr:uid="{0D1F8F07-1B1E-4B5F-8242-D9D2490DF408}"/>
    <cellStyle name="Normal 2 2 2 2 2 2 11 4 2 2" xfId="43517" xr:uid="{EEC2331A-F359-44FC-B423-9B734C6A7E14}"/>
    <cellStyle name="Normal 2 2 2 2 2 2 11 4 3" xfId="43516" xr:uid="{BD5F96AB-9E59-46E3-824F-BE9C797DE009}"/>
    <cellStyle name="Normal 2 2 2 2 2 2 11 4 3 2" xfId="43515" xr:uid="{0A9C9319-6833-4652-B678-E460DCB44C17}"/>
    <cellStyle name="Normal 2 2 2 2 2 2 11 4 4" xfId="43514" xr:uid="{AA5C0B92-5CD0-4FC1-9798-48C6DA2314EC}"/>
    <cellStyle name="Normal 2 2 2 2 2 2 11 5" xfId="43513" xr:uid="{48038C08-766E-4C69-9CCA-40729F7554FC}"/>
    <cellStyle name="Normal 2 2 2 2 2 2 11 5 2" xfId="43512" xr:uid="{ABBC4D6B-05DC-4FAA-A2F5-B1CFD4DB2911}"/>
    <cellStyle name="Normal 2 2 2 2 2 2 11 5 2 2" xfId="43511" xr:uid="{355BCF2E-3A52-4C9D-9B45-B1671AF97A9A}"/>
    <cellStyle name="Normal 2 2 2 2 2 2 11 5 3" xfId="43510" xr:uid="{5F16B03F-4475-40CB-B5A0-7B20CEDEC78E}"/>
    <cellStyle name="Normal 2 2 2 2 2 2 11 5 3 2" xfId="43509" xr:uid="{2D13979F-F311-406C-818F-667BACBE5D09}"/>
    <cellStyle name="Normal 2 2 2 2 2 2 11 5 4" xfId="43508" xr:uid="{FEC92073-FE77-46C3-BCE4-4CC2076E5D4F}"/>
    <cellStyle name="Normal 2 2 2 2 2 2 11 6" xfId="43507" xr:uid="{7BFBA513-550F-4944-AC36-DA70CBE40899}"/>
    <cellStyle name="Normal 2 2 2 2 2 2 11 6 2" xfId="43506" xr:uid="{EAB49ECB-82B5-45FD-B656-65D29D1B3080}"/>
    <cellStyle name="Normal 2 2 2 2 2 2 11 7" xfId="43505" xr:uid="{0806839B-BC8F-4CA2-9B11-6184C324FF7D}"/>
    <cellStyle name="Normal 2 2 2 2 2 2 11 7 2" xfId="43504" xr:uid="{5127B84A-B4C1-4CDA-83E5-313A936C8F74}"/>
    <cellStyle name="Normal 2 2 2 2 2 2 11 8" xfId="43503" xr:uid="{6A7CA682-BACF-4A88-A722-B30D3605D433}"/>
    <cellStyle name="Normal 2 2 2 2 2 2 11 9" xfId="43502" xr:uid="{E26187C0-F373-4C40-9E5D-8CA2532B458B}"/>
    <cellStyle name="Normal 2 2 2 2 2 2 12" xfId="43501" xr:uid="{B26354AF-0760-4274-9585-F884AA355993}"/>
    <cellStyle name="Normal 2 2 2 2 2 2 12 10" xfId="48112" xr:uid="{647BB9F9-8616-4F1B-B60F-5B36632EF663}"/>
    <cellStyle name="Normal 2 2 2 2 2 2 12 2" xfId="43500" xr:uid="{E31C0000-DA82-4A73-8B98-EBE4022B19EC}"/>
    <cellStyle name="Normal 2 2 2 2 2 2 12 2 2" xfId="43499" xr:uid="{2B0DECE8-B41C-40BA-836F-44FE222E01D3}"/>
    <cellStyle name="Normal 2 2 2 2 2 2 12 2 2 2" xfId="43498" xr:uid="{33F9D67F-7B90-4808-8143-699063D00A01}"/>
    <cellStyle name="Normal 2 2 2 2 2 2 12 2 3" xfId="43497" xr:uid="{AC7789BD-3F3C-441C-8B9C-300D20D02EA8}"/>
    <cellStyle name="Normal 2 2 2 2 2 2 12 2 3 2" xfId="43496" xr:uid="{308C33FB-07D6-4705-A520-9F777DB604C5}"/>
    <cellStyle name="Normal 2 2 2 2 2 2 12 2 4" xfId="43495" xr:uid="{F57D90F0-9427-42CD-AD60-13B67EE88284}"/>
    <cellStyle name="Normal 2 2 2 2 2 2 12 2 5" xfId="43494" xr:uid="{36A7E9ED-2F44-42FA-BBA8-EAE770EF0CBB}"/>
    <cellStyle name="Normal 2 2 2 2 2 2 12 2 6" xfId="48113" xr:uid="{08776471-5B0A-493B-A221-958247857B4E}"/>
    <cellStyle name="Normal 2 2 2 2 2 2 12 3" xfId="43493" xr:uid="{B79B77B8-489F-42B7-A6B3-D06B30BB31D8}"/>
    <cellStyle name="Normal 2 2 2 2 2 2 12 3 2" xfId="43492" xr:uid="{EB3693D5-C826-4F2E-AEA4-1EC60C2B19DE}"/>
    <cellStyle name="Normal 2 2 2 2 2 2 12 3 2 2" xfId="43491" xr:uid="{654D1403-1F6E-4681-AE56-454D8B8D7D6F}"/>
    <cellStyle name="Normal 2 2 2 2 2 2 12 3 3" xfId="43490" xr:uid="{A9655D0A-B8FB-4D3B-B32A-43C0A654F20F}"/>
    <cellStyle name="Normal 2 2 2 2 2 2 12 3 3 2" xfId="43489" xr:uid="{A0C6A2A6-07D9-4683-9011-4B8208769690}"/>
    <cellStyle name="Normal 2 2 2 2 2 2 12 3 4" xfId="43488" xr:uid="{C91E755C-F5CF-41E2-9B1B-13D21F16BD8F}"/>
    <cellStyle name="Normal 2 2 2 2 2 2 12 4" xfId="43487" xr:uid="{F8599D59-36F0-4C3C-B757-25823AEBFCFE}"/>
    <cellStyle name="Normal 2 2 2 2 2 2 12 4 2" xfId="43486" xr:uid="{7C066DE8-F295-406D-BA0C-3BC266B117E9}"/>
    <cellStyle name="Normal 2 2 2 2 2 2 12 4 2 2" xfId="43485" xr:uid="{7B9DFCED-3252-4AC0-9F02-3F6DBDA72108}"/>
    <cellStyle name="Normal 2 2 2 2 2 2 12 4 3" xfId="43484" xr:uid="{A387904C-F69A-4B01-8F9F-354E2C24EC54}"/>
    <cellStyle name="Normal 2 2 2 2 2 2 12 4 3 2" xfId="43483" xr:uid="{C87F519B-97DA-4CCF-95BE-71E55B0B808A}"/>
    <cellStyle name="Normal 2 2 2 2 2 2 12 4 4" xfId="43482" xr:uid="{5C0073BF-B81C-40CC-A5E5-79C4C94856BC}"/>
    <cellStyle name="Normal 2 2 2 2 2 2 12 5" xfId="43481" xr:uid="{8D7D300F-000A-46E3-88B5-3EE7906DA232}"/>
    <cellStyle name="Normal 2 2 2 2 2 2 12 5 2" xfId="43480" xr:uid="{93D7389E-FD3F-4657-A111-E07A9BF3A1EC}"/>
    <cellStyle name="Normal 2 2 2 2 2 2 12 5 2 2" xfId="43479" xr:uid="{55AEB68F-B6DB-4C2F-8331-FBF574A4BB8D}"/>
    <cellStyle name="Normal 2 2 2 2 2 2 12 5 3" xfId="43478" xr:uid="{6EBA9D19-FF73-4FB1-8FB2-CDFD4CED656F}"/>
    <cellStyle name="Normal 2 2 2 2 2 2 12 5 3 2" xfId="43477" xr:uid="{F9269924-BD61-4362-9FDA-B5067A8F1E94}"/>
    <cellStyle name="Normal 2 2 2 2 2 2 12 5 4" xfId="43476" xr:uid="{48E701A8-8F62-4E9F-9CE7-EF0A59B1D808}"/>
    <cellStyle name="Normal 2 2 2 2 2 2 12 6" xfId="43475" xr:uid="{121193CC-444C-4C0B-95C3-2245F18E366B}"/>
    <cellStyle name="Normal 2 2 2 2 2 2 12 6 2" xfId="43474" xr:uid="{B4485068-78EF-447A-AB22-D2274C28332D}"/>
    <cellStyle name="Normal 2 2 2 2 2 2 12 7" xfId="43473" xr:uid="{325A4925-F7BB-4141-B865-F96E389390F6}"/>
    <cellStyle name="Normal 2 2 2 2 2 2 12 7 2" xfId="43472" xr:uid="{6AC851D0-1B6B-41CD-8162-F1BF06E9E36D}"/>
    <cellStyle name="Normal 2 2 2 2 2 2 12 8" xfId="43471" xr:uid="{4BC2686B-E242-4850-A2D6-7A52178E7146}"/>
    <cellStyle name="Normal 2 2 2 2 2 2 12 9" xfId="43470" xr:uid="{1AFB9E07-BBF9-41C2-91CB-D259482B34F9}"/>
    <cellStyle name="Normal 2 2 2 2 2 2 13" xfId="43469" xr:uid="{7C5CAE26-18A0-4A8E-92A0-F4CE72B5AE45}"/>
    <cellStyle name="Normal 2 2 2 2 2 2 13 2" xfId="43468" xr:uid="{690133F5-BF75-4A14-98E2-26FD60059537}"/>
    <cellStyle name="Normal 2 2 2 2 2 2 13 2 2" xfId="43467" xr:uid="{B6F9F515-58D1-450C-9C82-89BFA78163F1}"/>
    <cellStyle name="Normal 2 2 2 2 2 2 13 2 2 2" xfId="43466" xr:uid="{148AE9F5-BB87-4317-BB1C-805104EF81CB}"/>
    <cellStyle name="Normal 2 2 2 2 2 2 13 2 3" xfId="43465" xr:uid="{10264E90-E39B-4A72-A167-E67BEC7FD7CA}"/>
    <cellStyle name="Normal 2 2 2 2 2 2 13 2 3 2" xfId="43464" xr:uid="{3AF8881B-1904-4E49-A1F9-1A8436D1C4C1}"/>
    <cellStyle name="Normal 2 2 2 2 2 2 13 2 4" xfId="43463" xr:uid="{2B3ADEFC-8B34-4EFA-9E31-8F6A333E486C}"/>
    <cellStyle name="Normal 2 2 2 2 2 2 13 3" xfId="43462" xr:uid="{DFAA556C-9D75-4C3A-8A31-D0D832B94C05}"/>
    <cellStyle name="Normal 2 2 2 2 2 2 13 3 2" xfId="43461" xr:uid="{907F616E-CE1C-4264-99B2-4211D1BF40C2}"/>
    <cellStyle name="Normal 2 2 2 2 2 2 13 3 2 2" xfId="43460" xr:uid="{77B60CA0-75D9-4A23-BBF6-2402888C76DC}"/>
    <cellStyle name="Normal 2 2 2 2 2 2 13 3 3" xfId="43459" xr:uid="{9BAF563E-6998-43BC-A52B-DC9BE5E58DE3}"/>
    <cellStyle name="Normal 2 2 2 2 2 2 13 3 3 2" xfId="43458" xr:uid="{81BAAFFC-7506-464F-A718-6A9E71B98090}"/>
    <cellStyle name="Normal 2 2 2 2 2 2 13 3 4" xfId="43457" xr:uid="{A13A95EC-C3B9-4D92-B140-17AC15EA5457}"/>
    <cellStyle name="Normal 2 2 2 2 2 2 13 4" xfId="43456" xr:uid="{14E9A16C-F88F-44EB-B248-E6FFB2F4D027}"/>
    <cellStyle name="Normal 2 2 2 2 2 2 13 4 2" xfId="43455" xr:uid="{26554914-838B-45B6-A978-81B7FE464E74}"/>
    <cellStyle name="Normal 2 2 2 2 2 2 13 4 2 2" xfId="43454" xr:uid="{800EDB14-4A40-496E-909C-01741A70D3F9}"/>
    <cellStyle name="Normal 2 2 2 2 2 2 13 4 3" xfId="43453" xr:uid="{6424D609-3B61-4F19-B2B8-2BA74A79FAB0}"/>
    <cellStyle name="Normal 2 2 2 2 2 2 13 4 3 2" xfId="43452" xr:uid="{6B89B250-0B57-4722-AFB0-63D422E7017B}"/>
    <cellStyle name="Normal 2 2 2 2 2 2 13 4 4" xfId="43451" xr:uid="{CDB8F29F-C639-42EB-9B10-46D255567549}"/>
    <cellStyle name="Normal 2 2 2 2 2 2 13 5" xfId="43450" xr:uid="{6C3AE775-80A0-4F32-ADE9-45452E8FEA21}"/>
    <cellStyle name="Normal 2 2 2 2 2 2 13 5 2" xfId="43449" xr:uid="{7AC66F28-3731-4C13-A4A0-F5C51BEEEB9F}"/>
    <cellStyle name="Normal 2 2 2 2 2 2 13 5 2 2" xfId="43448" xr:uid="{C29AA4FA-9B8A-4CD4-BC27-E0F78A6CA8C6}"/>
    <cellStyle name="Normal 2 2 2 2 2 2 13 5 3" xfId="43447" xr:uid="{D8C9D2B2-11B1-410F-8850-8C858F4B9B89}"/>
    <cellStyle name="Normal 2 2 2 2 2 2 13 5 3 2" xfId="43446" xr:uid="{DCD5E472-0E4B-48A8-838B-E77419331194}"/>
    <cellStyle name="Normal 2 2 2 2 2 2 13 5 4" xfId="43445" xr:uid="{92FAB305-91C2-4574-AFA0-FA118F91470D}"/>
    <cellStyle name="Normal 2 2 2 2 2 2 13 6" xfId="43444" xr:uid="{113690BC-7E6F-4081-ABFA-8B0C6A3BA6E6}"/>
    <cellStyle name="Normal 2 2 2 2 2 2 13 6 2" xfId="43443" xr:uid="{4A7BADA1-48B8-417E-B787-87FF23948AAA}"/>
    <cellStyle name="Normal 2 2 2 2 2 2 13 7" xfId="43442" xr:uid="{AAB74DD8-5997-4106-8F2E-CF57A5DD7C56}"/>
    <cellStyle name="Normal 2 2 2 2 2 2 13 7 2" xfId="43441" xr:uid="{AB7F5641-C055-4ECD-9326-FD4A6F4D681A}"/>
    <cellStyle name="Normal 2 2 2 2 2 2 13 8" xfId="43440" xr:uid="{C0BDC93D-E940-43ED-8F5D-0648510401EB}"/>
    <cellStyle name="Normal 2 2 2 2 2 2 13 9" xfId="43439" xr:uid="{0069B71F-85CD-461F-98A8-F6B7260561C2}"/>
    <cellStyle name="Normal 2 2 2 2 2 2 14" xfId="43438" xr:uid="{21B63479-A37A-42FC-87A2-C5208E8B72AE}"/>
    <cellStyle name="Normal 2 2 2 2 2 2 14 2" xfId="43437" xr:uid="{32F050D3-2CDC-4228-A22B-138584964EC2}"/>
    <cellStyle name="Normal 2 2 2 2 2 2 14 2 2" xfId="43436" xr:uid="{C5980929-173A-466C-A4AB-7996243000E2}"/>
    <cellStyle name="Normal 2 2 2 2 2 2 14 2 2 2" xfId="43435" xr:uid="{0867FBB4-A3FF-4B7F-9F1E-C4F924E99619}"/>
    <cellStyle name="Normal 2 2 2 2 2 2 14 2 3" xfId="43434" xr:uid="{320248EC-5823-428A-8B63-F7D34D6A5575}"/>
    <cellStyle name="Normal 2 2 2 2 2 2 14 2 3 2" xfId="43433" xr:uid="{B2784791-2F13-41D0-A109-5F3D1D6D9FA7}"/>
    <cellStyle name="Normal 2 2 2 2 2 2 14 2 4" xfId="43432" xr:uid="{2A342754-48A4-494F-872B-EC85235AC802}"/>
    <cellStyle name="Normal 2 2 2 2 2 2 14 3" xfId="43431" xr:uid="{0EFAEE43-0AD1-486E-8F59-65B4F4558A52}"/>
    <cellStyle name="Normal 2 2 2 2 2 2 14 3 2" xfId="43430" xr:uid="{D7C6A943-FC0B-4C91-A704-02193CF279AF}"/>
    <cellStyle name="Normal 2 2 2 2 2 2 14 3 2 2" xfId="43429" xr:uid="{2EACA144-15D4-46D3-B70D-6851DE043B65}"/>
    <cellStyle name="Normal 2 2 2 2 2 2 14 3 3" xfId="43428" xr:uid="{74F8E572-B4A3-4345-82A0-4937AE78CB30}"/>
    <cellStyle name="Normal 2 2 2 2 2 2 14 3 3 2" xfId="43427" xr:uid="{587F07FC-9E9F-4E9B-98D1-E8E4DD2C0760}"/>
    <cellStyle name="Normal 2 2 2 2 2 2 14 3 4" xfId="43426" xr:uid="{D6B5E68A-7246-4D28-BA7A-BEF463D9076D}"/>
    <cellStyle name="Normal 2 2 2 2 2 2 14 4" xfId="43425" xr:uid="{C6C74E19-21C4-4DE4-A0F3-908265E2B25E}"/>
    <cellStyle name="Normal 2 2 2 2 2 2 14 4 2" xfId="43424" xr:uid="{4A0BFD62-6E5B-4C2F-B985-24E4166D9DB1}"/>
    <cellStyle name="Normal 2 2 2 2 2 2 14 4 2 2" xfId="43423" xr:uid="{C3DBE541-D6E4-47A6-BF2D-0C35330335C6}"/>
    <cellStyle name="Normal 2 2 2 2 2 2 14 4 3" xfId="43422" xr:uid="{95697ECB-959C-410E-89CF-263D9A8E04F8}"/>
    <cellStyle name="Normal 2 2 2 2 2 2 14 4 3 2" xfId="43421" xr:uid="{AF85EAAB-2A88-4281-8E03-C6CACE8797B3}"/>
    <cellStyle name="Normal 2 2 2 2 2 2 14 4 4" xfId="43420" xr:uid="{1A435FCC-07A8-4649-9EE0-5F92D7C73432}"/>
    <cellStyle name="Normal 2 2 2 2 2 2 14 5" xfId="43419" xr:uid="{705B05B9-7FE4-44F0-AC82-2A4973AAAA9C}"/>
    <cellStyle name="Normal 2 2 2 2 2 2 14 5 2" xfId="43418" xr:uid="{30BAA0D1-4B84-4A8A-98F5-F35ADA652721}"/>
    <cellStyle name="Normal 2 2 2 2 2 2 14 5 2 2" xfId="43417" xr:uid="{A9E5F527-25FF-4687-93D2-2E497F59AECB}"/>
    <cellStyle name="Normal 2 2 2 2 2 2 14 5 3" xfId="43416" xr:uid="{57B7FA79-3B47-4D88-8D0F-A56A39EB6999}"/>
    <cellStyle name="Normal 2 2 2 2 2 2 14 5 3 2" xfId="43415" xr:uid="{75798356-FF5F-4478-8CA2-56DEFDE96AE7}"/>
    <cellStyle name="Normal 2 2 2 2 2 2 14 5 4" xfId="43414" xr:uid="{C3A37B23-B20C-470B-8DBB-C171D60BFFEA}"/>
    <cellStyle name="Normal 2 2 2 2 2 2 14 6" xfId="43413" xr:uid="{E75BC53F-A8F5-42FA-8B19-FF167E683ABE}"/>
    <cellStyle name="Normal 2 2 2 2 2 2 14 6 2" xfId="43412" xr:uid="{B2FB66A3-2E14-4D3E-AB1E-EAE3435DAA9F}"/>
    <cellStyle name="Normal 2 2 2 2 2 2 14 7" xfId="43411" xr:uid="{415C7E3A-1B2F-476A-80A4-471910BB4E1E}"/>
    <cellStyle name="Normal 2 2 2 2 2 2 14 7 2" xfId="43410" xr:uid="{6F002C42-C2C3-4ABF-93A2-B4505AC333CC}"/>
    <cellStyle name="Normal 2 2 2 2 2 2 14 8" xfId="43409" xr:uid="{944156D2-28EA-4002-A7AC-25D32C45DFF7}"/>
    <cellStyle name="Normal 2 2 2 2 2 2 14 9" xfId="43408" xr:uid="{6BF87EE4-FC6A-4608-BE15-E6888388A740}"/>
    <cellStyle name="Normal 2 2 2 2 2 2 15" xfId="43407" xr:uid="{F5B071AA-410B-4534-B4C4-593E7BCEEB05}"/>
    <cellStyle name="Normal 2 2 2 2 2 2 15 2" xfId="43406" xr:uid="{A5BA1B03-A15A-4D79-A93F-264B97B76702}"/>
    <cellStyle name="Normal 2 2 2 2 2 2 15 2 2" xfId="43405" xr:uid="{C9757BCA-4E17-4FE7-9BFB-5633E0D63E15}"/>
    <cellStyle name="Normal 2 2 2 2 2 2 15 2 2 2" xfId="43404" xr:uid="{6D7E7534-CF94-402E-B751-28B5A14F2AFC}"/>
    <cellStyle name="Normal 2 2 2 2 2 2 15 2 3" xfId="43403" xr:uid="{14302823-8660-4B79-BBA3-34A77EFAADC5}"/>
    <cellStyle name="Normal 2 2 2 2 2 2 15 2 3 2" xfId="43402" xr:uid="{F1D3572B-09C4-4F0E-8F27-D10A21C483F2}"/>
    <cellStyle name="Normal 2 2 2 2 2 2 15 2 4" xfId="43401" xr:uid="{119197B0-ECF6-48D1-89CB-C44A84B616E5}"/>
    <cellStyle name="Normal 2 2 2 2 2 2 15 3" xfId="43400" xr:uid="{77650A37-5124-4BF4-A4C4-538E6E86404C}"/>
    <cellStyle name="Normal 2 2 2 2 2 2 15 3 2" xfId="43399" xr:uid="{7D8E74E4-DD79-4191-AB44-7C8A36EC5368}"/>
    <cellStyle name="Normal 2 2 2 2 2 2 15 3 2 2" xfId="43398" xr:uid="{20CAA576-ECB1-4CC1-A150-9058392114BF}"/>
    <cellStyle name="Normal 2 2 2 2 2 2 15 3 3" xfId="43397" xr:uid="{17C381CD-C5F8-4C6D-9486-DB53120C5CA6}"/>
    <cellStyle name="Normal 2 2 2 2 2 2 15 3 3 2" xfId="43396" xr:uid="{C6BD578F-3566-4F8C-88D7-17E7BC2009C9}"/>
    <cellStyle name="Normal 2 2 2 2 2 2 15 3 4" xfId="43395" xr:uid="{8A9AA80C-4FDE-4F69-9F86-C8CCB8082DA7}"/>
    <cellStyle name="Normal 2 2 2 2 2 2 15 4" xfId="43394" xr:uid="{DF66DE59-F61C-4124-877E-77E21511200F}"/>
    <cellStyle name="Normal 2 2 2 2 2 2 15 4 2" xfId="43393" xr:uid="{4F022237-773B-4D62-8ED0-90D8A2E28121}"/>
    <cellStyle name="Normal 2 2 2 2 2 2 15 4 2 2" xfId="43392" xr:uid="{D251E53E-DFE5-4B8C-8CCC-FEE31D4FEBAB}"/>
    <cellStyle name="Normal 2 2 2 2 2 2 15 4 3" xfId="43391" xr:uid="{157CD907-59EC-4F7C-8EC7-133EB64C9406}"/>
    <cellStyle name="Normal 2 2 2 2 2 2 15 4 3 2" xfId="43390" xr:uid="{80E9B270-47E2-4999-A067-79F1B299AF16}"/>
    <cellStyle name="Normal 2 2 2 2 2 2 15 4 4" xfId="43389" xr:uid="{83FC367C-D95B-4C6B-A756-5D4BCD4BB1CF}"/>
    <cellStyle name="Normal 2 2 2 2 2 2 15 5" xfId="43388" xr:uid="{DB9199C1-2FBC-4B25-92E4-D79E5AB1AA3F}"/>
    <cellStyle name="Normal 2 2 2 2 2 2 15 5 2" xfId="43387" xr:uid="{626AB7E2-64EE-4E0C-AB00-7BF997AF5A05}"/>
    <cellStyle name="Normal 2 2 2 2 2 2 15 5 2 2" xfId="43386" xr:uid="{C730AEB0-0125-4149-A396-8EAB14FA848A}"/>
    <cellStyle name="Normal 2 2 2 2 2 2 15 5 3" xfId="43385" xr:uid="{2D111C6A-30E5-44EC-A259-149042759F82}"/>
    <cellStyle name="Normal 2 2 2 2 2 2 15 5 3 2" xfId="43384" xr:uid="{8E440F5B-7523-4ED2-A961-3E12BABE11AE}"/>
    <cellStyle name="Normal 2 2 2 2 2 2 15 5 4" xfId="43383" xr:uid="{4D670C12-8F3D-4BD5-8796-9125AD3FDD5C}"/>
    <cellStyle name="Normal 2 2 2 2 2 2 15 6" xfId="43382" xr:uid="{BF926371-7AC5-447D-ACF6-4CC72D637ACC}"/>
    <cellStyle name="Normal 2 2 2 2 2 2 15 6 2" xfId="43381" xr:uid="{2E39F95A-9583-4291-B4EA-8DE8C7D77A99}"/>
    <cellStyle name="Normal 2 2 2 2 2 2 15 7" xfId="43380" xr:uid="{7E41F44F-4686-4201-AC69-231B3CA49482}"/>
    <cellStyle name="Normal 2 2 2 2 2 2 15 7 2" xfId="43379" xr:uid="{5C5748EF-65EB-4F59-8E3B-DEAE79915FC6}"/>
    <cellStyle name="Normal 2 2 2 2 2 2 15 8" xfId="43378" xr:uid="{AB36C712-C4EA-414D-A1AE-D740F97550DB}"/>
    <cellStyle name="Normal 2 2 2 2 2 2 15 9" xfId="43377" xr:uid="{A99F848E-6BBC-455E-A655-A4B25FA37369}"/>
    <cellStyle name="Normal 2 2 2 2 2 2 16" xfId="43376" xr:uid="{6FA00073-EB9B-4331-98EE-2F9E7EDA4BCA}"/>
    <cellStyle name="Normal 2 2 2 2 2 2 16 2" xfId="43375" xr:uid="{9693092D-FE2B-492F-9957-F589C409EB5C}"/>
    <cellStyle name="Normal 2 2 2 2 2 2 16 2 2" xfId="43374" xr:uid="{3E440E04-B3CE-4F70-A0EF-BEA31B1E82F1}"/>
    <cellStyle name="Normal 2 2 2 2 2 2 16 2 2 2" xfId="43373" xr:uid="{B6EDBA7E-D1DA-467E-B3AA-AD5FD166DE82}"/>
    <cellStyle name="Normal 2 2 2 2 2 2 16 2 3" xfId="43372" xr:uid="{B84C95CE-C3FF-4418-B1FE-F2AAE9D4271E}"/>
    <cellStyle name="Normal 2 2 2 2 2 2 16 2 3 2" xfId="43371" xr:uid="{51C5DD81-F499-4475-B324-0F94DBB5336B}"/>
    <cellStyle name="Normal 2 2 2 2 2 2 16 2 4" xfId="43370" xr:uid="{5FEBC7DB-AC60-479D-8064-E2BA1E634DBB}"/>
    <cellStyle name="Normal 2 2 2 2 2 2 16 3" xfId="43369" xr:uid="{DD49F536-DE63-48A5-B47D-07FD4454DD42}"/>
    <cellStyle name="Normal 2 2 2 2 2 2 16 3 2" xfId="43368" xr:uid="{EE1A9433-834F-4A52-AEDD-404D1A1EC892}"/>
    <cellStyle name="Normal 2 2 2 2 2 2 16 3 2 2" xfId="43367" xr:uid="{B59DF6B9-5B43-4BA9-89A1-145204962D38}"/>
    <cellStyle name="Normal 2 2 2 2 2 2 16 3 3" xfId="43366" xr:uid="{C0344E18-9514-4A67-8088-68DDFB3690F5}"/>
    <cellStyle name="Normal 2 2 2 2 2 2 16 3 3 2" xfId="43365" xr:uid="{DD1A9E1A-7FC3-4BC9-AF3D-3E880B70BC7F}"/>
    <cellStyle name="Normal 2 2 2 2 2 2 16 3 4" xfId="43364" xr:uid="{D0392274-7BA7-4898-B760-ECE04714C27D}"/>
    <cellStyle name="Normal 2 2 2 2 2 2 16 4" xfId="43363" xr:uid="{98EAEA51-45AA-47BE-A2D8-A3C3D05A51DD}"/>
    <cellStyle name="Normal 2 2 2 2 2 2 16 4 2" xfId="43362" xr:uid="{74810466-2AF1-4A6D-9FC7-6FB71D832E38}"/>
    <cellStyle name="Normal 2 2 2 2 2 2 16 4 2 2" xfId="43361" xr:uid="{513B46A6-5390-4C4B-8ED3-85B875EA4709}"/>
    <cellStyle name="Normal 2 2 2 2 2 2 16 4 3" xfId="43360" xr:uid="{1A649A6A-7E20-4499-8A95-A04B70F5EE49}"/>
    <cellStyle name="Normal 2 2 2 2 2 2 16 4 3 2" xfId="43359" xr:uid="{0A1372A1-1236-4C81-A014-2A1C8944E564}"/>
    <cellStyle name="Normal 2 2 2 2 2 2 16 4 4" xfId="43358" xr:uid="{32ED75A5-8295-4180-8E13-7B3B4132C575}"/>
    <cellStyle name="Normal 2 2 2 2 2 2 16 5" xfId="43357" xr:uid="{45007E68-7EF6-4648-BAC2-FFE10B9F8AD9}"/>
    <cellStyle name="Normal 2 2 2 2 2 2 16 5 2" xfId="43356" xr:uid="{73205874-4743-4F81-80FE-5562F5B80640}"/>
    <cellStyle name="Normal 2 2 2 2 2 2 16 5 2 2" xfId="43355" xr:uid="{4D774AA1-0D60-4544-B273-E6F4394EF006}"/>
    <cellStyle name="Normal 2 2 2 2 2 2 16 5 3" xfId="43354" xr:uid="{081B9B8B-CD9A-4B3A-A360-CBD1126EC4D5}"/>
    <cellStyle name="Normal 2 2 2 2 2 2 16 5 3 2" xfId="43353" xr:uid="{B0232883-BC0D-4F5C-B4B9-E020715A466F}"/>
    <cellStyle name="Normal 2 2 2 2 2 2 16 5 4" xfId="43352" xr:uid="{CAC883EB-4309-4D61-9944-8217979A0FEE}"/>
    <cellStyle name="Normal 2 2 2 2 2 2 16 6" xfId="43351" xr:uid="{FEB6B061-2BF7-4180-AE7A-798E1748FE55}"/>
    <cellStyle name="Normal 2 2 2 2 2 2 16 6 2" xfId="43350" xr:uid="{59A9956B-5FF1-42DA-8B95-ED654578D112}"/>
    <cellStyle name="Normal 2 2 2 2 2 2 16 7" xfId="43349" xr:uid="{E45C5AA5-F5A5-4DAF-A936-4C1AE77AD2C0}"/>
    <cellStyle name="Normal 2 2 2 2 2 2 16 7 2" xfId="43348" xr:uid="{A90F2605-BEBD-41AC-8A4F-DDAAC28984E8}"/>
    <cellStyle name="Normal 2 2 2 2 2 2 16 8" xfId="43347" xr:uid="{76DA586D-7DFE-4A9B-964D-88B20CE63F45}"/>
    <cellStyle name="Normal 2 2 2 2 2 2 16 9" xfId="43346" xr:uid="{574C2AFC-EA3F-44F1-8AC0-2C14DBEED09E}"/>
    <cellStyle name="Normal 2 2 2 2 2 2 17" xfId="43345" xr:uid="{69D721E0-7AD7-43B1-B514-C1FA948F0629}"/>
    <cellStyle name="Normal 2 2 2 2 2 2 17 2" xfId="43344" xr:uid="{FD866EE7-AE3D-4418-B05F-12B550F9B16C}"/>
    <cellStyle name="Normal 2 2 2 2 2 2 17 2 2" xfId="43343" xr:uid="{C67ACDD7-9364-4B5A-BBB6-78F36B86D449}"/>
    <cellStyle name="Normal 2 2 2 2 2 2 17 2 2 2" xfId="43342" xr:uid="{52EC97F2-C91F-4D29-B8BC-1AFA978F51CA}"/>
    <cellStyle name="Normal 2 2 2 2 2 2 17 2 3" xfId="43341" xr:uid="{D3904BE3-E1B2-4A49-9694-47FD7E9E7233}"/>
    <cellStyle name="Normal 2 2 2 2 2 2 17 2 3 2" xfId="43340" xr:uid="{184D49A7-CEA4-431E-92EB-DF814948D54A}"/>
    <cellStyle name="Normal 2 2 2 2 2 2 17 2 4" xfId="43339" xr:uid="{336DF885-1718-4D02-BC7C-7CF14EDFB723}"/>
    <cellStyle name="Normal 2 2 2 2 2 2 17 3" xfId="43338" xr:uid="{87479585-8200-4336-A2C3-46101E995671}"/>
    <cellStyle name="Normal 2 2 2 2 2 2 17 3 2" xfId="43337" xr:uid="{505C7384-05E9-4899-A9B2-FC2A7A81762E}"/>
    <cellStyle name="Normal 2 2 2 2 2 2 17 3 2 2" xfId="43336" xr:uid="{D48163E6-C2C4-4540-B2DA-3070C3D707A1}"/>
    <cellStyle name="Normal 2 2 2 2 2 2 17 3 3" xfId="43335" xr:uid="{8F737B16-84B4-442D-9350-0271262723C9}"/>
    <cellStyle name="Normal 2 2 2 2 2 2 17 3 3 2" xfId="43334" xr:uid="{D6C51F86-D506-46C5-99E4-98AAAB2CAEA9}"/>
    <cellStyle name="Normal 2 2 2 2 2 2 17 3 4" xfId="43333" xr:uid="{73BAE1E4-F4C3-4B15-93E0-F5CA069068FE}"/>
    <cellStyle name="Normal 2 2 2 2 2 2 17 4" xfId="43332" xr:uid="{0DB2220B-790C-4607-A0A7-65724A5DC365}"/>
    <cellStyle name="Normal 2 2 2 2 2 2 17 4 2" xfId="43331" xr:uid="{E99FE563-F704-4022-B004-05B20D7B27D1}"/>
    <cellStyle name="Normal 2 2 2 2 2 2 17 4 2 2" xfId="43330" xr:uid="{AF6E26F0-6FED-4115-9CB3-F9C08D17C5D5}"/>
    <cellStyle name="Normal 2 2 2 2 2 2 17 4 3" xfId="43329" xr:uid="{3B73544E-667F-49BD-BB19-B9F398D91E6F}"/>
    <cellStyle name="Normal 2 2 2 2 2 2 17 4 3 2" xfId="43328" xr:uid="{0F887181-8BE6-44D2-878C-F790CF017A81}"/>
    <cellStyle name="Normal 2 2 2 2 2 2 17 4 4" xfId="43327" xr:uid="{5F69F4E7-653A-4A19-9019-3C9739461A07}"/>
    <cellStyle name="Normal 2 2 2 2 2 2 17 5" xfId="43326" xr:uid="{038C3115-0EA9-40CE-93FC-830C82D027AE}"/>
    <cellStyle name="Normal 2 2 2 2 2 2 17 5 2" xfId="43325" xr:uid="{35A65758-EAE8-4EDD-97B9-F1C75C1AADFA}"/>
    <cellStyle name="Normal 2 2 2 2 2 2 17 5 2 2" xfId="43324" xr:uid="{D8CC511E-AEE1-42D0-867A-81D8B6204BE3}"/>
    <cellStyle name="Normal 2 2 2 2 2 2 17 5 3" xfId="43323" xr:uid="{4BC7DCA2-111D-4270-BD2D-7CDA7BC969F3}"/>
    <cellStyle name="Normal 2 2 2 2 2 2 17 5 3 2" xfId="43322" xr:uid="{1411BAB1-F71F-411E-BA8E-B7E6AC0C54E6}"/>
    <cellStyle name="Normal 2 2 2 2 2 2 17 5 4" xfId="43321" xr:uid="{DB2D34C9-939B-4276-871D-6E666126B9D3}"/>
    <cellStyle name="Normal 2 2 2 2 2 2 17 6" xfId="43320" xr:uid="{72EDB5B0-4069-4797-B044-B1DAB3C04588}"/>
    <cellStyle name="Normal 2 2 2 2 2 2 17 6 2" xfId="43319" xr:uid="{71A5F718-813C-45B5-BBC3-9CA8E499EA5F}"/>
    <cellStyle name="Normal 2 2 2 2 2 2 17 7" xfId="43318" xr:uid="{FE2D41A8-68B8-418D-B50B-DBFC2BCD2A4F}"/>
    <cellStyle name="Normal 2 2 2 2 2 2 17 7 2" xfId="43317" xr:uid="{D09C2B00-FC12-4D3C-A59B-E3E60DCF90A7}"/>
    <cellStyle name="Normal 2 2 2 2 2 2 17 8" xfId="43316" xr:uid="{6AA7AAA7-AFAF-4B83-941B-730027959425}"/>
    <cellStyle name="Normal 2 2 2 2 2 2 17 9" xfId="43315" xr:uid="{6E4D1EC1-8BBC-46ED-9408-81518A4965C5}"/>
    <cellStyle name="Normal 2 2 2 2 2 2 18" xfId="43314" xr:uid="{D23C254C-4B3A-4BBF-8E5D-20750E43A400}"/>
    <cellStyle name="Normal 2 2 2 2 2 2 18 2" xfId="43313" xr:uid="{9C0ACC49-FAEA-49E2-A679-D90F97B44E7E}"/>
    <cellStyle name="Normal 2 2 2 2 2 2 18 2 2" xfId="43312" xr:uid="{D2975C46-0514-4F6D-8DB6-755359B22A6A}"/>
    <cellStyle name="Normal 2 2 2 2 2 2 18 2 2 2" xfId="43311" xr:uid="{C19263E1-F8B9-48E2-88D9-E811A0CDC745}"/>
    <cellStyle name="Normal 2 2 2 2 2 2 18 2 3" xfId="43310" xr:uid="{FAB87D3F-1C24-4FC0-A2E2-043E9B6D92AD}"/>
    <cellStyle name="Normal 2 2 2 2 2 2 18 2 3 2" xfId="43309" xr:uid="{E2605F84-2A9B-44A2-BA56-189870C32A92}"/>
    <cellStyle name="Normal 2 2 2 2 2 2 18 2 4" xfId="43308" xr:uid="{C72BC62B-FAAF-4FC7-9496-003760AD303B}"/>
    <cellStyle name="Normal 2 2 2 2 2 2 18 3" xfId="43307" xr:uid="{02B6C421-E16D-45D6-B42B-C3A8BBC4E11C}"/>
    <cellStyle name="Normal 2 2 2 2 2 2 18 3 2" xfId="43306" xr:uid="{0D8C634A-8B19-4A6D-BDBB-A913BF12256F}"/>
    <cellStyle name="Normal 2 2 2 2 2 2 18 3 2 2" xfId="43305" xr:uid="{44C182C0-0C70-4CF7-A96A-67AC07D6A5BC}"/>
    <cellStyle name="Normal 2 2 2 2 2 2 18 3 3" xfId="43304" xr:uid="{CA8F5281-5A29-4036-A1E4-C10B256664C7}"/>
    <cellStyle name="Normal 2 2 2 2 2 2 18 3 3 2" xfId="43303" xr:uid="{1DD0A901-3935-47AE-A71A-B45444AC8D8E}"/>
    <cellStyle name="Normal 2 2 2 2 2 2 18 3 4" xfId="43302" xr:uid="{07D9FDEB-64BB-4B27-9E6A-DC68E046BC79}"/>
    <cellStyle name="Normal 2 2 2 2 2 2 18 4" xfId="43301" xr:uid="{1B3A89B9-2F38-46E5-88DA-2CD26300CEB6}"/>
    <cellStyle name="Normal 2 2 2 2 2 2 18 4 2" xfId="43300" xr:uid="{8FB19CDF-E287-4A29-9879-36EF9CEA66F3}"/>
    <cellStyle name="Normal 2 2 2 2 2 2 18 4 2 2" xfId="43299" xr:uid="{FEC1A363-48C1-4B83-8FA1-47F7F12E7168}"/>
    <cellStyle name="Normal 2 2 2 2 2 2 18 4 3" xfId="43298" xr:uid="{BBB9728D-02BC-47D0-B7B3-AAB1F955C95D}"/>
    <cellStyle name="Normal 2 2 2 2 2 2 18 4 3 2" xfId="43297" xr:uid="{29448160-DC85-4DF0-9A08-B244CE999490}"/>
    <cellStyle name="Normal 2 2 2 2 2 2 18 4 4" xfId="43296" xr:uid="{0BAB9856-9169-4A33-BD2A-1C4DF7719AD2}"/>
    <cellStyle name="Normal 2 2 2 2 2 2 18 5" xfId="43295" xr:uid="{6DB7DBF2-6AF0-4B94-9CF0-F83A490F8E19}"/>
    <cellStyle name="Normal 2 2 2 2 2 2 18 5 2" xfId="43294" xr:uid="{9FC10406-595B-4AEE-ACEA-BBC1EC33B64D}"/>
    <cellStyle name="Normal 2 2 2 2 2 2 18 5 2 2" xfId="43293" xr:uid="{3017454A-C7C5-4E0B-AEEC-9F777CCE2682}"/>
    <cellStyle name="Normal 2 2 2 2 2 2 18 5 3" xfId="43292" xr:uid="{D22CDC1A-10F6-467E-837E-5491E85D0D65}"/>
    <cellStyle name="Normal 2 2 2 2 2 2 18 5 3 2" xfId="43291" xr:uid="{0429C9D1-F73F-4F35-9DA7-9910063F3AC7}"/>
    <cellStyle name="Normal 2 2 2 2 2 2 18 5 4" xfId="43290" xr:uid="{71D965CA-360D-4C93-9A6E-185286160798}"/>
    <cellStyle name="Normal 2 2 2 2 2 2 18 6" xfId="43289" xr:uid="{3A126D84-0A28-4112-8C34-FF6CDC6A4EA6}"/>
    <cellStyle name="Normal 2 2 2 2 2 2 18 6 2" xfId="43288" xr:uid="{EE1F4D97-A39A-40B8-94EE-1A785C221E96}"/>
    <cellStyle name="Normal 2 2 2 2 2 2 18 7" xfId="43287" xr:uid="{537888CF-EF11-4DE5-A123-8498E5C0DFEB}"/>
    <cellStyle name="Normal 2 2 2 2 2 2 18 7 2" xfId="43286" xr:uid="{927EB55E-B92E-4C64-9E81-B44BE36731BA}"/>
    <cellStyle name="Normal 2 2 2 2 2 2 18 8" xfId="43285" xr:uid="{0CA40972-AC13-4DB7-882B-5D16DA914BE1}"/>
    <cellStyle name="Normal 2 2 2 2 2 2 18 9" xfId="43284" xr:uid="{34B2E6DC-2E83-4665-A8E6-F99266FF1B1F}"/>
    <cellStyle name="Normal 2 2 2 2 2 2 19" xfId="43283" xr:uid="{B7137601-0838-41B5-8FD0-B7EE001786EB}"/>
    <cellStyle name="Normal 2 2 2 2 2 2 19 2" xfId="43282" xr:uid="{C463C077-0827-4DC4-B353-43C34E7550FB}"/>
    <cellStyle name="Normal 2 2 2 2 2 2 19 2 2" xfId="43281" xr:uid="{2CAFE5D3-9467-4BAE-AF1C-ED560DD83A48}"/>
    <cellStyle name="Normal 2 2 2 2 2 2 19 2 2 2" xfId="43280" xr:uid="{70A9E56A-1ABC-442F-ABFB-8D7D44CC24E6}"/>
    <cellStyle name="Normal 2 2 2 2 2 2 19 2 3" xfId="43279" xr:uid="{6F679841-A847-4F50-AFCA-38DF8094FDB9}"/>
    <cellStyle name="Normal 2 2 2 2 2 2 19 2 3 2" xfId="43278" xr:uid="{EE9325D9-E0CD-441C-A9D9-5D0B20C93576}"/>
    <cellStyle name="Normal 2 2 2 2 2 2 19 2 4" xfId="43277" xr:uid="{5B04B40D-EA49-4CB2-8128-B1BC26D8507B}"/>
    <cellStyle name="Normal 2 2 2 2 2 2 19 3" xfId="43276" xr:uid="{031FD4E3-FA53-4F0C-8AD9-F134C4A777C2}"/>
    <cellStyle name="Normal 2 2 2 2 2 2 19 3 2" xfId="43275" xr:uid="{33C9F35F-3C9D-4521-A4FD-6E4B6ED3DB46}"/>
    <cellStyle name="Normal 2 2 2 2 2 2 19 3 2 2" xfId="43274" xr:uid="{CE98E4A5-169E-49DA-BEFC-EBF008176D4A}"/>
    <cellStyle name="Normal 2 2 2 2 2 2 19 3 3" xfId="43273" xr:uid="{6A854E85-B8F9-4923-9899-38B41BD05A32}"/>
    <cellStyle name="Normal 2 2 2 2 2 2 19 3 3 2" xfId="43272" xr:uid="{E640721D-2CC5-415F-867E-9BC93016292A}"/>
    <cellStyle name="Normal 2 2 2 2 2 2 19 3 4" xfId="43271" xr:uid="{DBE27948-FA6E-4609-AD0E-4A17033C2730}"/>
    <cellStyle name="Normal 2 2 2 2 2 2 19 4" xfId="43270" xr:uid="{DF3D3D8E-F71F-4F91-8F67-4D576E147B77}"/>
    <cellStyle name="Normal 2 2 2 2 2 2 19 4 2" xfId="43269" xr:uid="{19EE3C5C-1E19-4596-9EEA-FFDD3CCC4C8B}"/>
    <cellStyle name="Normal 2 2 2 2 2 2 19 4 2 2" xfId="43268" xr:uid="{D83377A7-D70A-432F-9AD5-9B835D7645DB}"/>
    <cellStyle name="Normal 2 2 2 2 2 2 19 4 3" xfId="43267" xr:uid="{6277869A-A291-41E4-885F-431855471EC0}"/>
    <cellStyle name="Normal 2 2 2 2 2 2 19 4 3 2" xfId="43266" xr:uid="{65A63BE4-6F43-4FAF-92D9-ACC4881364E1}"/>
    <cellStyle name="Normal 2 2 2 2 2 2 19 4 4" xfId="43265" xr:uid="{54F0A343-48F3-4A87-ABD0-D6C0F75BE8BC}"/>
    <cellStyle name="Normal 2 2 2 2 2 2 19 5" xfId="43264" xr:uid="{D11999DE-87BF-493C-938B-BBC302225296}"/>
    <cellStyle name="Normal 2 2 2 2 2 2 19 5 2" xfId="43263" xr:uid="{6D6B8B40-6E59-4658-B8F0-1A9534E15ED2}"/>
    <cellStyle name="Normal 2 2 2 2 2 2 19 5 2 2" xfId="43262" xr:uid="{9E441387-EBDE-4C6E-A09A-91AB6D60452D}"/>
    <cellStyle name="Normal 2 2 2 2 2 2 19 5 3" xfId="43261" xr:uid="{5790768C-7761-49B3-A052-EF5B7298DFD8}"/>
    <cellStyle name="Normal 2 2 2 2 2 2 19 5 3 2" xfId="43260" xr:uid="{3F153A03-3A05-4141-B1CC-4F3205D589A3}"/>
    <cellStyle name="Normal 2 2 2 2 2 2 19 5 4" xfId="43259" xr:uid="{A862C990-E8FC-41F5-A870-7FB628DB5657}"/>
    <cellStyle name="Normal 2 2 2 2 2 2 19 6" xfId="43258" xr:uid="{7F466BD8-B14C-4772-843D-13DFB9D115EB}"/>
    <cellStyle name="Normal 2 2 2 2 2 2 19 6 2" xfId="43257" xr:uid="{0E3D59EA-2BBE-43A5-9AD1-AED5F09F83B0}"/>
    <cellStyle name="Normal 2 2 2 2 2 2 19 7" xfId="43256" xr:uid="{C3817A67-0544-4E65-8F40-2D2A8BC2CDF3}"/>
    <cellStyle name="Normal 2 2 2 2 2 2 19 7 2" xfId="43255" xr:uid="{28D4A41E-D9CA-48F5-860E-9B37DEEA2459}"/>
    <cellStyle name="Normal 2 2 2 2 2 2 19 8" xfId="43254" xr:uid="{93D6978A-191E-4954-90F8-FBBCA7C25D94}"/>
    <cellStyle name="Normal 2 2 2 2 2 2 19 9" xfId="43253" xr:uid="{1B48C9E0-7F2D-4158-B24E-338C39CC6050}"/>
    <cellStyle name="Normal 2 2 2 2 2 2 2" xfId="43252" xr:uid="{128D5DEA-07D0-4FDB-8928-0484A870AA3B}"/>
    <cellStyle name="Normal 2 2 2 2 2 2 2 10" xfId="43251" xr:uid="{AC7CE52D-2925-45FA-9F0E-443599CE8337}"/>
    <cellStyle name="Normal 2 2 2 2 2 2 2 11" xfId="43250" xr:uid="{70F624F4-AC07-491C-939A-65F4B7AE0E8C}"/>
    <cellStyle name="Normal 2 2 2 2 2 2 2 12" xfId="43249" xr:uid="{BD0A37D4-DA39-417C-BAE8-BBCA488723F0}"/>
    <cellStyle name="Normal 2 2 2 2 2 2 2 13" xfId="43248" xr:uid="{D2ECA1C9-7C67-46FB-8B36-F117E9FD640F}"/>
    <cellStyle name="Normal 2 2 2 2 2 2 2 13 2" xfId="43247" xr:uid="{34764688-1BD2-4E46-B6E1-E6D4586A18CF}"/>
    <cellStyle name="Normal 2 2 2 2 2 2 2 13 2 2" xfId="48114" xr:uid="{616B6159-39D3-42AD-8C34-4CDC94C68036}"/>
    <cellStyle name="Normal 2 2 2 2 2 2 2 13 3" xfId="43246" xr:uid="{83183958-C7CF-49C0-8C55-9AC3AB3FF481}"/>
    <cellStyle name="Normal 2 2 2 2 2 2 2 13 4" xfId="48115" xr:uid="{15E18D22-2789-47D6-B95F-71302E8BE963}"/>
    <cellStyle name="Normal 2 2 2 2 2 2 2 14" xfId="43245" xr:uid="{4165C791-8A0E-44F0-B45B-5AE680747149}"/>
    <cellStyle name="Normal 2 2 2 2 2 2 2 14 2" xfId="43244" xr:uid="{80951603-A971-4203-BCCE-6CCE8CDFFBC4}"/>
    <cellStyle name="Normal 2 2 2 2 2 2 2 14 2 2" xfId="48116" xr:uid="{FE8F1EDC-7A02-471F-86FC-7B42A9D3617F}"/>
    <cellStyle name="Normal 2 2 2 2 2 2 2 14 3" xfId="43243" xr:uid="{863EC117-DF15-4D6C-8393-3D2A9B2CD6FD}"/>
    <cellStyle name="Normal 2 2 2 2 2 2 2 14 4" xfId="48117" xr:uid="{3C2CBB34-4739-4F83-9A7F-929526B81128}"/>
    <cellStyle name="Normal 2 2 2 2 2 2 2 15" xfId="43242" xr:uid="{2C406ED8-D764-45B9-975C-B3155FFC5A9F}"/>
    <cellStyle name="Normal 2 2 2 2 2 2 2 15 2" xfId="43241" xr:uid="{A4BE8251-CE0B-4C06-A6FB-C72FC710FE19}"/>
    <cellStyle name="Normal 2 2 2 2 2 2 2 15 2 2" xfId="48118" xr:uid="{6FDF1271-957E-44CF-9840-B89D7B5A638E}"/>
    <cellStyle name="Normal 2 2 2 2 2 2 2 15 3" xfId="43240" xr:uid="{45319480-E3F2-4643-89B2-B78F087591D5}"/>
    <cellStyle name="Normal 2 2 2 2 2 2 2 15 4" xfId="48119" xr:uid="{854F000A-61C2-4E8D-8DA0-A97D73075A73}"/>
    <cellStyle name="Normal 2 2 2 2 2 2 2 16" xfId="43239" xr:uid="{EA5CACC6-4D43-4040-B32E-BB6A724FB45B}"/>
    <cellStyle name="Normal 2 2 2 2 2 2 2 16 2" xfId="43238" xr:uid="{0D00D600-2DB9-4433-8465-EB6935CBF60F}"/>
    <cellStyle name="Normal 2 2 2 2 2 2 2 16 2 2" xfId="48120" xr:uid="{9D899599-BAEA-49A7-8269-A4EA2BBCAF56}"/>
    <cellStyle name="Normal 2 2 2 2 2 2 2 16 3" xfId="43237" xr:uid="{0D3A1A15-3C7F-444D-AAEE-93AAEA0BC577}"/>
    <cellStyle name="Normal 2 2 2 2 2 2 2 16 4" xfId="48121" xr:uid="{969D6DEB-F661-4308-88EB-8A045E244AEC}"/>
    <cellStyle name="Normal 2 2 2 2 2 2 2 17" xfId="43236" xr:uid="{1C9A7B54-48AA-4996-A6A7-C85C054E0DE9}"/>
    <cellStyle name="Normal 2 2 2 2 2 2 2 17 2" xfId="43235" xr:uid="{FB8DAF70-7678-4A09-9302-376918DC7FB6}"/>
    <cellStyle name="Normal 2 2 2 2 2 2 2 17 2 2" xfId="48122" xr:uid="{BF644E7C-BCCE-40C5-B4B0-A75AC60D81B4}"/>
    <cellStyle name="Normal 2 2 2 2 2 2 2 17 3" xfId="43234" xr:uid="{A47C2341-311D-4E73-AF60-BEDBCAB4AA05}"/>
    <cellStyle name="Normal 2 2 2 2 2 2 2 17 4" xfId="48123" xr:uid="{4091034C-EA0F-4FDB-B9AC-9B8BF836E8D7}"/>
    <cellStyle name="Normal 2 2 2 2 2 2 2 18" xfId="43233" xr:uid="{7C90457B-B13D-473F-8B7B-9A636C06F511}"/>
    <cellStyle name="Normal 2 2 2 2 2 2 2 18 2" xfId="43232" xr:uid="{DE1F9181-4F20-4270-9400-067A80111CCA}"/>
    <cellStyle name="Normal 2 2 2 2 2 2 2 18 2 2" xfId="48124" xr:uid="{9C4E3A87-9CB7-4BEF-B0B0-5474A0CE7B44}"/>
    <cellStyle name="Normal 2 2 2 2 2 2 2 18 3" xfId="43231" xr:uid="{C2CC08CB-4876-4DE9-8321-ABF54B08D5DB}"/>
    <cellStyle name="Normal 2 2 2 2 2 2 2 18 4" xfId="48125" xr:uid="{B89C1881-61CC-4792-9BFC-0B6225E764B0}"/>
    <cellStyle name="Normal 2 2 2 2 2 2 2 19" xfId="43230" xr:uid="{35D9FEEA-D430-46DA-8FF3-3F97486D8CAA}"/>
    <cellStyle name="Normal 2 2 2 2 2 2 2 19 2" xfId="43229" xr:uid="{A6044A76-2C4C-4B11-A784-42F54B20ECA4}"/>
    <cellStyle name="Normal 2 2 2 2 2 2 2 19 2 2" xfId="48126" xr:uid="{B32DFA03-DCE8-425E-92E3-EDE64D1DD2C8}"/>
    <cellStyle name="Normal 2 2 2 2 2 2 2 19 3" xfId="43228" xr:uid="{417BCD5C-5EDB-4852-AB07-48D6FE0C7DB3}"/>
    <cellStyle name="Normal 2 2 2 2 2 2 2 19 4" xfId="48127" xr:uid="{325C9A0C-E0B0-441C-A9EB-882B96E7A4B6}"/>
    <cellStyle name="Normal 2 2 2 2 2 2 2 2" xfId="43227" xr:uid="{30C70FB4-F164-4A91-B919-2EFCB7AAE4B2}"/>
    <cellStyle name="Normal 2 2 2 2 2 2 2 2 10" xfId="43226" xr:uid="{5B30AC05-FC73-4802-B727-9D4512519449}"/>
    <cellStyle name="Normal 2 2 2 2 2 2 2 2 10 10" xfId="48128" xr:uid="{85ECDBC9-AF45-4FE4-8BE4-66185A503B42}"/>
    <cellStyle name="Normal 2 2 2 2 2 2 2 2 10 2" xfId="43225" xr:uid="{B7F635B9-DC2E-4DE5-8F65-CA9E437417B4}"/>
    <cellStyle name="Normal 2 2 2 2 2 2 2 2 10 2 2" xfId="43224" xr:uid="{A9B992F9-06F9-4F3D-A043-941A7F1B3BAB}"/>
    <cellStyle name="Normal 2 2 2 2 2 2 2 2 10 2 2 2" xfId="43223" xr:uid="{D288E979-67DF-4A08-904F-C17D3FF7EA99}"/>
    <cellStyle name="Normal 2 2 2 2 2 2 2 2 10 2 3" xfId="43222" xr:uid="{E495B1B3-CC7B-4E0D-90F5-7B56DAE1A94A}"/>
    <cellStyle name="Normal 2 2 2 2 2 2 2 2 10 2 3 2" xfId="43221" xr:uid="{A60A44D1-B6E5-419A-B3B8-C607AC42F93C}"/>
    <cellStyle name="Normal 2 2 2 2 2 2 2 2 10 2 4" xfId="43220" xr:uid="{C56E9F59-4DE1-47EB-848D-C3B555337E0E}"/>
    <cellStyle name="Normal 2 2 2 2 2 2 2 2 10 2 5" xfId="43219" xr:uid="{5118B563-F75A-45D0-8E2B-F493C37832C0}"/>
    <cellStyle name="Normal 2 2 2 2 2 2 2 2 10 2 6" xfId="48129" xr:uid="{54288D07-67C3-4D55-AE23-47DAA9908C91}"/>
    <cellStyle name="Normal 2 2 2 2 2 2 2 2 10 3" xfId="43218" xr:uid="{27720D3E-0102-4901-841C-9F5ABB988CC2}"/>
    <cellStyle name="Normal 2 2 2 2 2 2 2 2 10 3 2" xfId="43217" xr:uid="{62855D5A-8A21-4A0E-9AC6-EE646DBC41D8}"/>
    <cellStyle name="Normal 2 2 2 2 2 2 2 2 10 3 2 2" xfId="43216" xr:uid="{87DC39EE-ABCB-4A0A-B6B3-C0B9B1798797}"/>
    <cellStyle name="Normal 2 2 2 2 2 2 2 2 10 3 3" xfId="43215" xr:uid="{3A737516-C4CA-4106-AC2F-DFD08A4566FD}"/>
    <cellStyle name="Normal 2 2 2 2 2 2 2 2 10 3 3 2" xfId="43214" xr:uid="{39E5FD48-A813-4E67-B781-446A24801144}"/>
    <cellStyle name="Normal 2 2 2 2 2 2 2 2 10 3 4" xfId="43213" xr:uid="{1DE76423-4EDA-4694-AADB-E4ADCC9EA615}"/>
    <cellStyle name="Normal 2 2 2 2 2 2 2 2 10 4" xfId="43212" xr:uid="{C41BE019-96C3-4984-96B6-A05EBA148515}"/>
    <cellStyle name="Normal 2 2 2 2 2 2 2 2 10 4 2" xfId="43211" xr:uid="{427E76D0-8DC4-4001-9427-8B0B70E83CE4}"/>
    <cellStyle name="Normal 2 2 2 2 2 2 2 2 10 4 2 2" xfId="43210" xr:uid="{C850D64D-F67C-4D52-9D29-F8341CE331BF}"/>
    <cellStyle name="Normal 2 2 2 2 2 2 2 2 10 4 3" xfId="43209" xr:uid="{A4404E03-C832-42CD-A5DE-8F1B0C0F9955}"/>
    <cellStyle name="Normal 2 2 2 2 2 2 2 2 10 4 3 2" xfId="43208" xr:uid="{B7A4AA90-0C0C-4992-852A-DC76EF516338}"/>
    <cellStyle name="Normal 2 2 2 2 2 2 2 2 10 4 4" xfId="43207" xr:uid="{C6BAA049-D89D-4765-90AA-046BAFA330AD}"/>
    <cellStyle name="Normal 2 2 2 2 2 2 2 2 10 5" xfId="43206" xr:uid="{340B4B27-C834-4BB2-801F-A2B4A0899E3C}"/>
    <cellStyle name="Normal 2 2 2 2 2 2 2 2 10 5 2" xfId="43205" xr:uid="{9E125AEC-6D48-41CD-B514-94BCD277717A}"/>
    <cellStyle name="Normal 2 2 2 2 2 2 2 2 10 5 2 2" xfId="43204" xr:uid="{19CC82E9-C7AE-45DA-BC1E-AAF03F66E75D}"/>
    <cellStyle name="Normal 2 2 2 2 2 2 2 2 10 5 3" xfId="43203" xr:uid="{30FFC33C-833C-4B52-AAEA-984B78807A4D}"/>
    <cellStyle name="Normal 2 2 2 2 2 2 2 2 10 5 3 2" xfId="43202" xr:uid="{F92AD5B9-2423-4E03-BAA1-FECCA8FEE582}"/>
    <cellStyle name="Normal 2 2 2 2 2 2 2 2 10 5 4" xfId="43201" xr:uid="{C330B3EB-2F34-46CE-BC22-23D3C9F31533}"/>
    <cellStyle name="Normal 2 2 2 2 2 2 2 2 10 6" xfId="43200" xr:uid="{371471A9-6C7F-4083-A1ED-2C98EBAC84DF}"/>
    <cellStyle name="Normal 2 2 2 2 2 2 2 2 10 6 2" xfId="43199" xr:uid="{9CE5A959-1FC2-426A-AC60-3765572F90DC}"/>
    <cellStyle name="Normal 2 2 2 2 2 2 2 2 10 7" xfId="43198" xr:uid="{69CF008E-3561-4320-9EE6-18B692460455}"/>
    <cellStyle name="Normal 2 2 2 2 2 2 2 2 10 7 2" xfId="43197" xr:uid="{EE0EEA3F-6E9E-4CD3-98A0-F89C75419FBA}"/>
    <cellStyle name="Normal 2 2 2 2 2 2 2 2 10 8" xfId="43196" xr:uid="{53EA3381-AA47-472C-92F0-5348DD2D8D8A}"/>
    <cellStyle name="Normal 2 2 2 2 2 2 2 2 10 9" xfId="43195" xr:uid="{16A872F2-5F80-4E63-8721-4841E43F7C27}"/>
    <cellStyle name="Normal 2 2 2 2 2 2 2 2 11" xfId="43194" xr:uid="{05E20CF0-34CC-4378-BD0A-9C1CB027CD8D}"/>
    <cellStyle name="Normal 2 2 2 2 2 2 2 2 11 10" xfId="48130" xr:uid="{1E0B3D53-CD3B-4F90-B99B-FCBAF99D489D}"/>
    <cellStyle name="Normal 2 2 2 2 2 2 2 2 11 2" xfId="43193" xr:uid="{DCFCDB35-6908-4851-9614-6EA5C09904B4}"/>
    <cellStyle name="Normal 2 2 2 2 2 2 2 2 11 2 2" xfId="43192" xr:uid="{22942DDA-F67D-4CE0-8E06-FD4144B6EFCB}"/>
    <cellStyle name="Normal 2 2 2 2 2 2 2 2 11 2 2 2" xfId="43191" xr:uid="{9DC2F4ED-CCCB-48EE-AE15-66FD709A4D18}"/>
    <cellStyle name="Normal 2 2 2 2 2 2 2 2 11 2 3" xfId="43190" xr:uid="{4066DEAD-AE47-4E0C-9EDF-0ECD0A0B3AC3}"/>
    <cellStyle name="Normal 2 2 2 2 2 2 2 2 11 2 3 2" xfId="43189" xr:uid="{16E44431-73B8-4E65-A439-374BD28F3EC4}"/>
    <cellStyle name="Normal 2 2 2 2 2 2 2 2 11 2 4" xfId="43188" xr:uid="{5941B146-3009-421E-B65D-D07C858D72C0}"/>
    <cellStyle name="Normal 2 2 2 2 2 2 2 2 11 2 5" xfId="43187" xr:uid="{42B90D3C-0379-475E-9272-31BE74E43317}"/>
    <cellStyle name="Normal 2 2 2 2 2 2 2 2 11 2 6" xfId="48131" xr:uid="{ADB65F46-C1E6-4E0A-BEDD-6196D37D5BC8}"/>
    <cellStyle name="Normal 2 2 2 2 2 2 2 2 11 3" xfId="43186" xr:uid="{F707A06A-5102-47A6-96FD-D5C8DE098F6A}"/>
    <cellStyle name="Normal 2 2 2 2 2 2 2 2 11 3 2" xfId="43185" xr:uid="{748C61C9-6AA2-4767-8278-61E0A64F259E}"/>
    <cellStyle name="Normal 2 2 2 2 2 2 2 2 11 3 2 2" xfId="43184" xr:uid="{BCA3699F-0420-475B-B3ED-31AADAB59F13}"/>
    <cellStyle name="Normal 2 2 2 2 2 2 2 2 11 3 3" xfId="43183" xr:uid="{3BE944CC-3586-4F5B-A58E-B09D93E02DCD}"/>
    <cellStyle name="Normal 2 2 2 2 2 2 2 2 11 3 3 2" xfId="43182" xr:uid="{034FEE9F-CDD1-4453-95B7-EEE835AE38BF}"/>
    <cellStyle name="Normal 2 2 2 2 2 2 2 2 11 3 4" xfId="43181" xr:uid="{B465A039-745E-42D8-9BAF-DAD95E2FF9FB}"/>
    <cellStyle name="Normal 2 2 2 2 2 2 2 2 11 4" xfId="43180" xr:uid="{3873C794-2677-4567-8C43-1E663BEF540E}"/>
    <cellStyle name="Normal 2 2 2 2 2 2 2 2 11 4 2" xfId="43179" xr:uid="{DECDD96C-AD61-4D22-9186-07317D284B67}"/>
    <cellStyle name="Normal 2 2 2 2 2 2 2 2 11 4 2 2" xfId="43178" xr:uid="{E03B4978-D8CC-4B71-9BB3-048EB482D7C8}"/>
    <cellStyle name="Normal 2 2 2 2 2 2 2 2 11 4 3" xfId="43177" xr:uid="{8A37FA42-8C85-4BA8-BEE2-1B2865B2B64E}"/>
    <cellStyle name="Normal 2 2 2 2 2 2 2 2 11 4 3 2" xfId="43176" xr:uid="{6E834DBF-D513-44CB-A5B4-AE29EB0E5B93}"/>
    <cellStyle name="Normal 2 2 2 2 2 2 2 2 11 4 4" xfId="43175" xr:uid="{A2D400E0-0154-40BB-9191-EB7BBC27AC9D}"/>
    <cellStyle name="Normal 2 2 2 2 2 2 2 2 11 5" xfId="43174" xr:uid="{43225136-1719-4B93-A2E1-2BDD7505DAB1}"/>
    <cellStyle name="Normal 2 2 2 2 2 2 2 2 11 5 2" xfId="43173" xr:uid="{ACC61C41-0659-4DA0-ABEA-56D8F261CA37}"/>
    <cellStyle name="Normal 2 2 2 2 2 2 2 2 11 5 2 2" xfId="43172" xr:uid="{4743A246-932B-44E5-83EB-8DB7952BF116}"/>
    <cellStyle name="Normal 2 2 2 2 2 2 2 2 11 5 3" xfId="43171" xr:uid="{CF9046DF-490D-427C-9761-D41CD8FEBB01}"/>
    <cellStyle name="Normal 2 2 2 2 2 2 2 2 11 5 3 2" xfId="43170" xr:uid="{B3E96B2E-AF08-49EB-809E-BD6D52E1577F}"/>
    <cellStyle name="Normal 2 2 2 2 2 2 2 2 11 5 4" xfId="43169" xr:uid="{1E8232A3-9BC8-4135-9A58-23551840FF39}"/>
    <cellStyle name="Normal 2 2 2 2 2 2 2 2 11 6" xfId="43168" xr:uid="{E1BA6850-B5C3-451D-A704-53C96A33EB3B}"/>
    <cellStyle name="Normal 2 2 2 2 2 2 2 2 11 6 2" xfId="43167" xr:uid="{A7450859-920F-427D-B96D-552797BAFB3A}"/>
    <cellStyle name="Normal 2 2 2 2 2 2 2 2 11 7" xfId="43166" xr:uid="{27DA0612-3946-43B2-8D8E-992C85B80A04}"/>
    <cellStyle name="Normal 2 2 2 2 2 2 2 2 11 7 2" xfId="43165" xr:uid="{D331F31B-354D-45C7-8AEB-C95C1E87AAF8}"/>
    <cellStyle name="Normal 2 2 2 2 2 2 2 2 11 8" xfId="43164" xr:uid="{5B367603-C5DF-409A-800B-B67611D75E0B}"/>
    <cellStyle name="Normal 2 2 2 2 2 2 2 2 11 9" xfId="43163" xr:uid="{F734187A-D036-44F3-9315-63AFE3CBB91A}"/>
    <cellStyle name="Normal 2 2 2 2 2 2 2 2 12" xfId="43162" xr:uid="{09AF821B-6ADB-4A7F-879E-63BB8CBC1C27}"/>
    <cellStyle name="Normal 2 2 2 2 2 2 2 2 12 10" xfId="48132" xr:uid="{017AA44A-91CF-429F-81EE-E47AC70337FD}"/>
    <cellStyle name="Normal 2 2 2 2 2 2 2 2 12 2" xfId="43161" xr:uid="{37AB3BB9-F09B-44F4-BA89-19AD35C183FE}"/>
    <cellStyle name="Normal 2 2 2 2 2 2 2 2 12 2 2" xfId="43160" xr:uid="{17A73BD7-99FC-4769-AA37-6271447E9256}"/>
    <cellStyle name="Normal 2 2 2 2 2 2 2 2 12 2 2 2" xfId="43159" xr:uid="{1EB21017-1B15-427C-B9FE-171A8D7B094D}"/>
    <cellStyle name="Normal 2 2 2 2 2 2 2 2 12 2 3" xfId="43158" xr:uid="{9CE68662-CD81-4A05-8E5C-BF38BEFBDB03}"/>
    <cellStyle name="Normal 2 2 2 2 2 2 2 2 12 2 3 2" xfId="43157" xr:uid="{A337C223-21B7-4C74-90E5-2F8055F16DC4}"/>
    <cellStyle name="Normal 2 2 2 2 2 2 2 2 12 2 4" xfId="43156" xr:uid="{50C4ED60-ECF3-468A-B155-69634C7896F3}"/>
    <cellStyle name="Normal 2 2 2 2 2 2 2 2 12 2 5" xfId="43155" xr:uid="{00FB095E-BDAB-4091-AC75-A8D97A0AF25C}"/>
    <cellStyle name="Normal 2 2 2 2 2 2 2 2 12 2 6" xfId="48133" xr:uid="{C0DCF6E8-B5BD-4F13-9F35-813B6D21D4D6}"/>
    <cellStyle name="Normal 2 2 2 2 2 2 2 2 12 3" xfId="43154" xr:uid="{0F8C9950-B366-4AD0-8ED0-8329D511019C}"/>
    <cellStyle name="Normal 2 2 2 2 2 2 2 2 12 3 2" xfId="43153" xr:uid="{D388EF6E-B98F-4EB2-8FCA-4B9DAC68C4C6}"/>
    <cellStyle name="Normal 2 2 2 2 2 2 2 2 12 3 2 2" xfId="43152" xr:uid="{1FC047A0-6C68-48E3-AEED-265BD14D0206}"/>
    <cellStyle name="Normal 2 2 2 2 2 2 2 2 12 3 3" xfId="43151" xr:uid="{15C7E61D-E225-4E9E-93CA-0F34340877E3}"/>
    <cellStyle name="Normal 2 2 2 2 2 2 2 2 12 3 3 2" xfId="43150" xr:uid="{74008DA7-4D04-483F-AEFF-BDBB954E561E}"/>
    <cellStyle name="Normal 2 2 2 2 2 2 2 2 12 3 4" xfId="43149" xr:uid="{0A48B885-727D-472C-BB10-0A52AE6477AB}"/>
    <cellStyle name="Normal 2 2 2 2 2 2 2 2 12 4" xfId="43148" xr:uid="{9CDDB1EE-9848-4F29-BFA5-699D917A9E88}"/>
    <cellStyle name="Normal 2 2 2 2 2 2 2 2 12 4 2" xfId="43147" xr:uid="{8A5ECA15-CA7C-44DC-810E-4BEB03EC3FB8}"/>
    <cellStyle name="Normal 2 2 2 2 2 2 2 2 12 4 2 2" xfId="43146" xr:uid="{9329EDA6-D837-4397-8A02-48D203053730}"/>
    <cellStyle name="Normal 2 2 2 2 2 2 2 2 12 4 3" xfId="43145" xr:uid="{E640F873-EEA3-4915-B1D6-2931835C715C}"/>
    <cellStyle name="Normal 2 2 2 2 2 2 2 2 12 4 3 2" xfId="43144" xr:uid="{2A884EF9-4CC1-4DDD-897D-07C03D35B011}"/>
    <cellStyle name="Normal 2 2 2 2 2 2 2 2 12 4 4" xfId="43143" xr:uid="{657BCFCB-2E61-4F10-B760-5E857A4F2385}"/>
    <cellStyle name="Normal 2 2 2 2 2 2 2 2 12 5" xfId="43142" xr:uid="{81DD1CED-77B4-473F-9FE3-79A95F9307F2}"/>
    <cellStyle name="Normal 2 2 2 2 2 2 2 2 12 5 2" xfId="43141" xr:uid="{6E8473D6-4409-4E60-972D-CE7B725C9248}"/>
    <cellStyle name="Normal 2 2 2 2 2 2 2 2 12 5 2 2" xfId="43140" xr:uid="{8F5E159B-A700-4746-992F-A988FC7325B7}"/>
    <cellStyle name="Normal 2 2 2 2 2 2 2 2 12 5 3" xfId="43139" xr:uid="{55F4C4B0-41FE-4299-9461-73512DD9549C}"/>
    <cellStyle name="Normal 2 2 2 2 2 2 2 2 12 5 3 2" xfId="43138" xr:uid="{2D98CA88-C3D6-4CAF-BDBF-A3499A0696E7}"/>
    <cellStyle name="Normal 2 2 2 2 2 2 2 2 12 5 4" xfId="43137" xr:uid="{1868B44C-C89D-4C57-A93F-ED281DE0EF56}"/>
    <cellStyle name="Normal 2 2 2 2 2 2 2 2 12 6" xfId="43136" xr:uid="{4D804C22-D057-48FE-AA26-6BC37894173B}"/>
    <cellStyle name="Normal 2 2 2 2 2 2 2 2 12 6 2" xfId="43135" xr:uid="{BB6E5569-D5DE-4109-B770-1942DE1361A5}"/>
    <cellStyle name="Normal 2 2 2 2 2 2 2 2 12 7" xfId="43134" xr:uid="{6C759CFB-A861-414B-B8FE-CFF07FBF1936}"/>
    <cellStyle name="Normal 2 2 2 2 2 2 2 2 12 7 2" xfId="43133" xr:uid="{84941195-BDF0-4A04-A6C0-EA825806B650}"/>
    <cellStyle name="Normal 2 2 2 2 2 2 2 2 12 8" xfId="43132" xr:uid="{52095B08-24F8-4D43-8445-66296E8B9658}"/>
    <cellStyle name="Normal 2 2 2 2 2 2 2 2 12 9" xfId="43131" xr:uid="{2667D4C0-7A42-4AF0-B580-9EA8F5789D75}"/>
    <cellStyle name="Normal 2 2 2 2 2 2 2 2 13" xfId="43130" xr:uid="{287DECFB-E579-4016-A479-7859370079D9}"/>
    <cellStyle name="Normal 2 2 2 2 2 2 2 2 13 2" xfId="43129" xr:uid="{DE379025-0097-411F-8105-A5336ADBEB84}"/>
    <cellStyle name="Normal 2 2 2 2 2 2 2 2 13 2 2" xfId="43128" xr:uid="{3DF29528-1774-4E2E-BA80-4EF388574A29}"/>
    <cellStyle name="Normal 2 2 2 2 2 2 2 2 13 2 2 2" xfId="43127" xr:uid="{8F0E8E41-9238-465E-B44E-2D7688948176}"/>
    <cellStyle name="Normal 2 2 2 2 2 2 2 2 13 2 3" xfId="43126" xr:uid="{8AE66A3C-CBCF-415B-9AFD-70B442BDDCEC}"/>
    <cellStyle name="Normal 2 2 2 2 2 2 2 2 13 2 3 2" xfId="43125" xr:uid="{232AF836-7691-4DFC-A8AF-4CD43B4A4902}"/>
    <cellStyle name="Normal 2 2 2 2 2 2 2 2 13 2 4" xfId="43124" xr:uid="{F306C08E-5E0F-406A-9C16-B4801B7FBF03}"/>
    <cellStyle name="Normal 2 2 2 2 2 2 2 2 13 3" xfId="43123" xr:uid="{6694B5B8-92BD-4B2C-9F76-517E15DD4E2C}"/>
    <cellStyle name="Normal 2 2 2 2 2 2 2 2 13 3 2" xfId="43122" xr:uid="{DA3536F4-8A53-47DC-B000-F7CB5A38C7FB}"/>
    <cellStyle name="Normal 2 2 2 2 2 2 2 2 13 3 2 2" xfId="43121" xr:uid="{0BC6995A-CF3D-4DDB-9398-5CAD74CFCF97}"/>
    <cellStyle name="Normal 2 2 2 2 2 2 2 2 13 3 3" xfId="43120" xr:uid="{F793F4C0-055A-4FBE-BC10-5FF3845DA2C0}"/>
    <cellStyle name="Normal 2 2 2 2 2 2 2 2 13 3 3 2" xfId="43119" xr:uid="{A7CFAE8F-3EE3-46A4-9817-7EAF05354852}"/>
    <cellStyle name="Normal 2 2 2 2 2 2 2 2 13 3 4" xfId="43118" xr:uid="{A3F5ED57-1B86-4C83-ABEE-6E3F496ED1DF}"/>
    <cellStyle name="Normal 2 2 2 2 2 2 2 2 13 4" xfId="43117" xr:uid="{9205C3CA-71EB-486B-942E-8E77DEC2866B}"/>
    <cellStyle name="Normal 2 2 2 2 2 2 2 2 13 4 2" xfId="43116" xr:uid="{61AA302F-D61D-469B-B748-5871DB49B932}"/>
    <cellStyle name="Normal 2 2 2 2 2 2 2 2 13 4 2 2" xfId="43115" xr:uid="{6FADB358-6C64-41F8-B3C3-1478C30B60E3}"/>
    <cellStyle name="Normal 2 2 2 2 2 2 2 2 13 4 3" xfId="43114" xr:uid="{EB95A1B8-1C34-4B00-B01C-331B2BC02762}"/>
    <cellStyle name="Normal 2 2 2 2 2 2 2 2 13 4 3 2" xfId="43113" xr:uid="{D25C0EB9-8ED4-4FD0-88A2-7DA2F3447417}"/>
    <cellStyle name="Normal 2 2 2 2 2 2 2 2 13 4 4" xfId="43112" xr:uid="{D48DCAD5-1519-4296-B120-9B1722707C96}"/>
    <cellStyle name="Normal 2 2 2 2 2 2 2 2 13 5" xfId="43111" xr:uid="{C40993E3-AF4A-4A6B-B028-87773AABF01D}"/>
    <cellStyle name="Normal 2 2 2 2 2 2 2 2 13 5 2" xfId="43110" xr:uid="{89C9D7D6-97C6-4AD4-8E2A-63C8D745458E}"/>
    <cellStyle name="Normal 2 2 2 2 2 2 2 2 13 5 2 2" xfId="43109" xr:uid="{15FA944F-6922-4124-832C-D0C602C68512}"/>
    <cellStyle name="Normal 2 2 2 2 2 2 2 2 13 5 3" xfId="43108" xr:uid="{77A14E7C-808A-4E02-80B4-105F65FE860F}"/>
    <cellStyle name="Normal 2 2 2 2 2 2 2 2 13 5 3 2" xfId="43107" xr:uid="{6F3C6423-F406-41D6-8DBF-3782A617AF61}"/>
    <cellStyle name="Normal 2 2 2 2 2 2 2 2 13 5 4" xfId="43106" xr:uid="{096CD4BF-D2A1-4561-995E-F22B8CB55E00}"/>
    <cellStyle name="Normal 2 2 2 2 2 2 2 2 13 6" xfId="43105" xr:uid="{E7D69BA5-27B3-4A7F-BA9C-D09878F0F4F9}"/>
    <cellStyle name="Normal 2 2 2 2 2 2 2 2 13 6 2" xfId="43104" xr:uid="{71AFE914-CFD2-4078-9AAA-33DF7CBDB1A4}"/>
    <cellStyle name="Normal 2 2 2 2 2 2 2 2 13 7" xfId="43103" xr:uid="{B8B5F720-07F7-4A1A-A612-9FE9217E37C5}"/>
    <cellStyle name="Normal 2 2 2 2 2 2 2 2 13 7 2" xfId="43102" xr:uid="{993DA9A4-0874-4AA5-8FB0-6526585B5735}"/>
    <cellStyle name="Normal 2 2 2 2 2 2 2 2 13 8" xfId="43101" xr:uid="{60D49102-3521-494F-BD6B-90C8950D1472}"/>
    <cellStyle name="Normal 2 2 2 2 2 2 2 2 13 9" xfId="43100" xr:uid="{776D0C98-3AA5-4B17-A2FD-0022D561436E}"/>
    <cellStyle name="Normal 2 2 2 2 2 2 2 2 14" xfId="43099" xr:uid="{54712383-D5BD-4D08-A15A-DD13AC00DBBD}"/>
    <cellStyle name="Normal 2 2 2 2 2 2 2 2 14 2" xfId="43098" xr:uid="{86432DE0-B2AD-4AC9-B782-7945A78C898A}"/>
    <cellStyle name="Normal 2 2 2 2 2 2 2 2 14 2 2" xfId="43097" xr:uid="{5B7E7779-82EE-493C-8EE9-EEC5721C3D6F}"/>
    <cellStyle name="Normal 2 2 2 2 2 2 2 2 14 2 2 2" xfId="43096" xr:uid="{F819A20F-CFBC-4F4A-88B7-027FD26739EB}"/>
    <cellStyle name="Normal 2 2 2 2 2 2 2 2 14 2 3" xfId="43095" xr:uid="{D0D94188-B070-49AB-9FCE-01E11295B1A4}"/>
    <cellStyle name="Normal 2 2 2 2 2 2 2 2 14 2 3 2" xfId="43094" xr:uid="{509D76E2-29C2-4301-96C3-7B54F2132447}"/>
    <cellStyle name="Normal 2 2 2 2 2 2 2 2 14 2 4" xfId="43093" xr:uid="{276C11FB-934B-4CCD-A55B-B3E47BC7C4C6}"/>
    <cellStyle name="Normal 2 2 2 2 2 2 2 2 14 3" xfId="43092" xr:uid="{0C0902F1-D15F-47D3-B398-6066DBC85976}"/>
    <cellStyle name="Normal 2 2 2 2 2 2 2 2 14 3 2" xfId="43091" xr:uid="{9D28D587-AC65-41E6-924D-F680835D8F97}"/>
    <cellStyle name="Normal 2 2 2 2 2 2 2 2 14 3 2 2" xfId="43090" xr:uid="{DB53B207-F0B0-4C72-A361-8942860488AD}"/>
    <cellStyle name="Normal 2 2 2 2 2 2 2 2 14 3 3" xfId="43089" xr:uid="{F939F448-CE16-4A7C-AB5E-838E7FEA2D89}"/>
    <cellStyle name="Normal 2 2 2 2 2 2 2 2 14 3 3 2" xfId="43088" xr:uid="{FCC6A88C-C9B5-4125-B405-C5EBC3211EFA}"/>
    <cellStyle name="Normal 2 2 2 2 2 2 2 2 14 3 4" xfId="43087" xr:uid="{65894551-E0D4-44B8-858C-01B75C2B95C8}"/>
    <cellStyle name="Normal 2 2 2 2 2 2 2 2 14 4" xfId="43086" xr:uid="{34EEE148-EC77-468F-8D38-26F9D08FE16E}"/>
    <cellStyle name="Normal 2 2 2 2 2 2 2 2 14 4 2" xfId="43085" xr:uid="{5A00916F-1A05-4483-9570-C105CF3B32BA}"/>
    <cellStyle name="Normal 2 2 2 2 2 2 2 2 14 4 2 2" xfId="43084" xr:uid="{5DB1C00D-9125-4CFA-8052-65E22883981B}"/>
    <cellStyle name="Normal 2 2 2 2 2 2 2 2 14 4 3" xfId="43083" xr:uid="{58834F19-B38E-4E46-8FC6-439BD36D545E}"/>
    <cellStyle name="Normal 2 2 2 2 2 2 2 2 14 4 3 2" xfId="43082" xr:uid="{FAD9B199-C3C6-4AD1-8E67-B30058B42260}"/>
    <cellStyle name="Normal 2 2 2 2 2 2 2 2 14 4 4" xfId="43081" xr:uid="{AFDD22E7-36E4-47DD-9ECD-7B5798E8D804}"/>
    <cellStyle name="Normal 2 2 2 2 2 2 2 2 14 5" xfId="43080" xr:uid="{C45AD0E6-91F7-40AE-9833-B8905B8F7333}"/>
    <cellStyle name="Normal 2 2 2 2 2 2 2 2 14 5 2" xfId="43079" xr:uid="{88A81758-B6C0-40E5-A63A-94FC27797BCC}"/>
    <cellStyle name="Normal 2 2 2 2 2 2 2 2 14 5 2 2" xfId="43078" xr:uid="{3C9D0FFE-A12F-4D6B-BA4A-54D15795905D}"/>
    <cellStyle name="Normal 2 2 2 2 2 2 2 2 14 5 3" xfId="43077" xr:uid="{55E1687B-4017-479B-A324-E2DA4EC72A39}"/>
    <cellStyle name="Normal 2 2 2 2 2 2 2 2 14 5 3 2" xfId="43076" xr:uid="{30A84B31-BC73-4F70-AC99-FF3574E857DC}"/>
    <cellStyle name="Normal 2 2 2 2 2 2 2 2 14 5 4" xfId="43075" xr:uid="{88E1B728-D4D6-4BEB-9EA7-F40274B1E7D4}"/>
    <cellStyle name="Normal 2 2 2 2 2 2 2 2 14 6" xfId="43074" xr:uid="{7E01E86A-B009-4A68-82FD-DFE3D5F2C9FC}"/>
    <cellStyle name="Normal 2 2 2 2 2 2 2 2 14 6 2" xfId="43073" xr:uid="{7D75B559-47D8-499B-BD85-3471EDA52683}"/>
    <cellStyle name="Normal 2 2 2 2 2 2 2 2 14 7" xfId="43072" xr:uid="{AE597785-2B5F-42CC-912E-FFA0D2642FAE}"/>
    <cellStyle name="Normal 2 2 2 2 2 2 2 2 14 7 2" xfId="43071" xr:uid="{B3FFF14D-114E-44F4-9FA9-B7AE709E8366}"/>
    <cellStyle name="Normal 2 2 2 2 2 2 2 2 14 8" xfId="43070" xr:uid="{A7CF9D9F-902F-4DA9-A6B6-0BC572326DA3}"/>
    <cellStyle name="Normal 2 2 2 2 2 2 2 2 14 9" xfId="43069" xr:uid="{CB791056-D9E9-4ADA-B3B6-16F406045D27}"/>
    <cellStyle name="Normal 2 2 2 2 2 2 2 2 15" xfId="43068" xr:uid="{6DA07E0A-3224-4D3A-B001-88D10DCB3871}"/>
    <cellStyle name="Normal 2 2 2 2 2 2 2 2 15 2" xfId="43067" xr:uid="{0A7AB15C-D0FD-413D-9489-61A3338680C1}"/>
    <cellStyle name="Normal 2 2 2 2 2 2 2 2 15 2 2" xfId="43066" xr:uid="{F5CF6FBB-379F-42C5-AEAE-02AF17673B19}"/>
    <cellStyle name="Normal 2 2 2 2 2 2 2 2 15 2 2 2" xfId="43065" xr:uid="{3DC7F1E5-5CBE-406F-8BCD-C69581374C87}"/>
    <cellStyle name="Normal 2 2 2 2 2 2 2 2 15 2 3" xfId="43064" xr:uid="{49C14B59-A288-40B7-A4D4-841F8E9357EC}"/>
    <cellStyle name="Normal 2 2 2 2 2 2 2 2 15 2 3 2" xfId="43063" xr:uid="{F3C58B94-2053-4D49-BF26-DCD9BD145E19}"/>
    <cellStyle name="Normal 2 2 2 2 2 2 2 2 15 2 4" xfId="43062" xr:uid="{9406F014-3141-481D-B5FF-B3C4BB6F764F}"/>
    <cellStyle name="Normal 2 2 2 2 2 2 2 2 15 3" xfId="43061" xr:uid="{B825C568-9EDC-4ACF-9BBB-71E038D46D0E}"/>
    <cellStyle name="Normal 2 2 2 2 2 2 2 2 15 3 2" xfId="43060" xr:uid="{5A7258D3-F58B-4C08-A15A-69BEC7843407}"/>
    <cellStyle name="Normal 2 2 2 2 2 2 2 2 15 3 2 2" xfId="43059" xr:uid="{2527FD43-74F3-46A4-901D-18A0BB2D93DC}"/>
    <cellStyle name="Normal 2 2 2 2 2 2 2 2 15 3 3" xfId="43058" xr:uid="{5037E000-1BA0-45BF-BB8F-BA7C58B41A4B}"/>
    <cellStyle name="Normal 2 2 2 2 2 2 2 2 15 3 3 2" xfId="43057" xr:uid="{C490CCB2-F781-4C05-B214-A49E240C7E69}"/>
    <cellStyle name="Normal 2 2 2 2 2 2 2 2 15 3 4" xfId="43056" xr:uid="{6A277F6E-0A52-4125-9662-2AEE57F0EC18}"/>
    <cellStyle name="Normal 2 2 2 2 2 2 2 2 15 4" xfId="43055" xr:uid="{3AA35C74-798F-45DB-9C65-B14BB6031830}"/>
    <cellStyle name="Normal 2 2 2 2 2 2 2 2 15 4 2" xfId="43054" xr:uid="{198DA770-AE29-4448-A7E9-ADD86E878B42}"/>
    <cellStyle name="Normal 2 2 2 2 2 2 2 2 15 4 2 2" xfId="43053" xr:uid="{8BA9D446-A6D1-4314-B261-4FE3DD11913F}"/>
    <cellStyle name="Normal 2 2 2 2 2 2 2 2 15 4 3" xfId="43052" xr:uid="{71156D2D-9C08-4B56-98EC-AAB9CDBFBF8F}"/>
    <cellStyle name="Normal 2 2 2 2 2 2 2 2 15 4 3 2" xfId="43051" xr:uid="{41D2B31A-BD47-4929-B8CA-1E07F9CF294F}"/>
    <cellStyle name="Normal 2 2 2 2 2 2 2 2 15 4 4" xfId="43050" xr:uid="{FAD2DFA6-3F06-45F9-ACAC-9C0AC566FA1D}"/>
    <cellStyle name="Normal 2 2 2 2 2 2 2 2 15 5" xfId="43049" xr:uid="{B4B4CC38-B452-4405-923F-6490A401E4E9}"/>
    <cellStyle name="Normal 2 2 2 2 2 2 2 2 15 5 2" xfId="43048" xr:uid="{8C01E9AF-735D-4929-9E27-82E850EA79ED}"/>
    <cellStyle name="Normal 2 2 2 2 2 2 2 2 15 5 2 2" xfId="43047" xr:uid="{429AEFE1-65B9-43FC-9891-B1A4CF80D347}"/>
    <cellStyle name="Normal 2 2 2 2 2 2 2 2 15 5 3" xfId="43046" xr:uid="{BD4258D3-BC86-453D-B0E1-681B118C1802}"/>
    <cellStyle name="Normal 2 2 2 2 2 2 2 2 15 5 3 2" xfId="43045" xr:uid="{245F94F4-ADB2-41FB-B32B-DCAB184B1205}"/>
    <cellStyle name="Normal 2 2 2 2 2 2 2 2 15 5 4" xfId="43044" xr:uid="{B1777161-79C3-4317-997A-22DD486D63CE}"/>
    <cellStyle name="Normal 2 2 2 2 2 2 2 2 15 6" xfId="43043" xr:uid="{23E56661-3C3C-4317-B7B3-CEC1332E5CAD}"/>
    <cellStyle name="Normal 2 2 2 2 2 2 2 2 15 6 2" xfId="43042" xr:uid="{A713F123-894D-471C-8377-5FA9F4BDA5F2}"/>
    <cellStyle name="Normal 2 2 2 2 2 2 2 2 15 7" xfId="43041" xr:uid="{801407EF-B43D-4CF0-A73F-0137DB55A631}"/>
    <cellStyle name="Normal 2 2 2 2 2 2 2 2 15 7 2" xfId="43040" xr:uid="{9C78B03F-7CDB-4A36-AEE9-C7200DC56139}"/>
    <cellStyle name="Normal 2 2 2 2 2 2 2 2 15 8" xfId="43039" xr:uid="{9CF42F4D-3305-4C08-A4EB-3B6211A4AA63}"/>
    <cellStyle name="Normal 2 2 2 2 2 2 2 2 15 9" xfId="43038" xr:uid="{186FB0AA-945D-4E16-BE32-5E9858BB774A}"/>
    <cellStyle name="Normal 2 2 2 2 2 2 2 2 16" xfId="43037" xr:uid="{FC2305EC-F3F0-4FD5-AEDD-C0C38AFC1CF4}"/>
    <cellStyle name="Normal 2 2 2 2 2 2 2 2 16 2" xfId="43036" xr:uid="{264BEF1E-1B00-4EBC-9D5F-7FD73A11E385}"/>
    <cellStyle name="Normal 2 2 2 2 2 2 2 2 16 2 2" xfId="43035" xr:uid="{C843F287-3BA1-47E5-9C1A-E8BA4C828BE4}"/>
    <cellStyle name="Normal 2 2 2 2 2 2 2 2 16 2 2 2" xfId="43034" xr:uid="{859FB9C1-1ECC-47ED-BFB7-10FEC0140241}"/>
    <cellStyle name="Normal 2 2 2 2 2 2 2 2 16 2 3" xfId="43033" xr:uid="{3A58B7B0-4849-4919-A0DD-D0002D94FDE5}"/>
    <cellStyle name="Normal 2 2 2 2 2 2 2 2 16 2 3 2" xfId="43032" xr:uid="{A66F0E71-84FD-4B9B-A2C2-67AD13C661DB}"/>
    <cellStyle name="Normal 2 2 2 2 2 2 2 2 16 2 4" xfId="43031" xr:uid="{9991410A-0C70-46FF-B216-0B94F77F3196}"/>
    <cellStyle name="Normal 2 2 2 2 2 2 2 2 16 3" xfId="43030" xr:uid="{0339878E-C9B7-4C59-A4A7-9F5C361B39EA}"/>
    <cellStyle name="Normal 2 2 2 2 2 2 2 2 16 3 2" xfId="43029" xr:uid="{49574C93-FA06-4851-A35B-5303C5570DC2}"/>
    <cellStyle name="Normal 2 2 2 2 2 2 2 2 16 3 2 2" xfId="43028" xr:uid="{B2C1845A-F34A-46CF-BBB3-D63D1F5A5DC9}"/>
    <cellStyle name="Normal 2 2 2 2 2 2 2 2 16 3 3" xfId="43027" xr:uid="{9D02DA5E-18B4-42E1-944B-32B07695C0EF}"/>
    <cellStyle name="Normal 2 2 2 2 2 2 2 2 16 3 3 2" xfId="43026" xr:uid="{9D065843-D824-45C2-9E56-986FA3D8EF92}"/>
    <cellStyle name="Normal 2 2 2 2 2 2 2 2 16 3 4" xfId="43025" xr:uid="{A53A0192-CB51-42DB-AD8A-23BBCF76C164}"/>
    <cellStyle name="Normal 2 2 2 2 2 2 2 2 16 4" xfId="43024" xr:uid="{82616439-BE1F-453B-85BA-3AC12E3ABECD}"/>
    <cellStyle name="Normal 2 2 2 2 2 2 2 2 16 4 2" xfId="43023" xr:uid="{275CD826-580B-417B-AEE8-7143B7427924}"/>
    <cellStyle name="Normal 2 2 2 2 2 2 2 2 16 4 2 2" xfId="43022" xr:uid="{635FB360-82D1-45DA-82DB-051B75D25424}"/>
    <cellStyle name="Normal 2 2 2 2 2 2 2 2 16 4 3" xfId="43021" xr:uid="{943ABABF-0ACD-4F5E-872B-429C2197F08A}"/>
    <cellStyle name="Normal 2 2 2 2 2 2 2 2 16 4 3 2" xfId="43020" xr:uid="{C920C507-6331-4A03-B9AF-9F631E72C043}"/>
    <cellStyle name="Normal 2 2 2 2 2 2 2 2 16 4 4" xfId="43019" xr:uid="{8C613D8D-6298-425A-95C4-FDB39732A9D3}"/>
    <cellStyle name="Normal 2 2 2 2 2 2 2 2 16 5" xfId="43018" xr:uid="{06B3DA20-C2FC-40F3-BD2F-6C78EFA8BB37}"/>
    <cellStyle name="Normal 2 2 2 2 2 2 2 2 16 5 2" xfId="43017" xr:uid="{BA8F4FC0-6A55-4707-8E21-8F692B570221}"/>
    <cellStyle name="Normal 2 2 2 2 2 2 2 2 16 5 2 2" xfId="43016" xr:uid="{9BC24777-EFE3-4410-9854-9664DBFBF5D0}"/>
    <cellStyle name="Normal 2 2 2 2 2 2 2 2 16 5 3" xfId="43015" xr:uid="{C37D64A9-43A8-48F7-AB7E-B9410C350E81}"/>
    <cellStyle name="Normal 2 2 2 2 2 2 2 2 16 5 3 2" xfId="43014" xr:uid="{230947CD-497A-438F-9BF6-F1EB0AAE1CAF}"/>
    <cellStyle name="Normal 2 2 2 2 2 2 2 2 16 5 4" xfId="43013" xr:uid="{5DDB9758-9152-408A-AF0C-6B8BD7497B1A}"/>
    <cellStyle name="Normal 2 2 2 2 2 2 2 2 16 6" xfId="43012" xr:uid="{D9850B91-0ED3-4854-A851-8F367D7517B2}"/>
    <cellStyle name="Normal 2 2 2 2 2 2 2 2 16 6 2" xfId="43011" xr:uid="{08AF7016-740C-495E-BF4A-4209F3BB5892}"/>
    <cellStyle name="Normal 2 2 2 2 2 2 2 2 16 7" xfId="43010" xr:uid="{397AFF9A-39BC-42E9-B4C8-12F360186DAD}"/>
    <cellStyle name="Normal 2 2 2 2 2 2 2 2 16 7 2" xfId="43009" xr:uid="{4D3CDB28-1C09-4BF5-9826-8A10A059C1F5}"/>
    <cellStyle name="Normal 2 2 2 2 2 2 2 2 16 8" xfId="43008" xr:uid="{3AC7E0ED-D547-42D8-A78A-D8DEC3479BE0}"/>
    <cellStyle name="Normal 2 2 2 2 2 2 2 2 16 9" xfId="43007" xr:uid="{A6B24D84-8663-41F3-93F7-94FF5D326605}"/>
    <cellStyle name="Normal 2 2 2 2 2 2 2 2 17" xfId="43006" xr:uid="{779583F5-6BA7-40FB-8331-61774BE1900C}"/>
    <cellStyle name="Normal 2 2 2 2 2 2 2 2 17 2" xfId="43005" xr:uid="{8A59233A-4204-4639-B548-5248B378748F}"/>
    <cellStyle name="Normal 2 2 2 2 2 2 2 2 17 2 2" xfId="43004" xr:uid="{CD1A58EA-567C-423B-9C3D-0A8A4CF742F0}"/>
    <cellStyle name="Normal 2 2 2 2 2 2 2 2 17 2 2 2" xfId="43003" xr:uid="{72F771B3-E3E3-4ED8-A196-F9AAF8CA3B6A}"/>
    <cellStyle name="Normal 2 2 2 2 2 2 2 2 17 2 3" xfId="43002" xr:uid="{6179C283-62DB-41D7-B139-27C515D5B3B6}"/>
    <cellStyle name="Normal 2 2 2 2 2 2 2 2 17 2 3 2" xfId="43001" xr:uid="{B8BB7EF5-522B-4A39-AB6C-24AF295DA6FC}"/>
    <cellStyle name="Normal 2 2 2 2 2 2 2 2 17 2 4" xfId="43000" xr:uid="{194C9BB4-8115-400B-9B91-2B47043DABEA}"/>
    <cellStyle name="Normal 2 2 2 2 2 2 2 2 17 3" xfId="42999" xr:uid="{0A14EA2F-38E4-4E43-AA37-D32CE265B03D}"/>
    <cellStyle name="Normal 2 2 2 2 2 2 2 2 17 3 2" xfId="42998" xr:uid="{99162E83-B302-4E5E-A0F3-9B5B7087A5A8}"/>
    <cellStyle name="Normal 2 2 2 2 2 2 2 2 17 3 2 2" xfId="42997" xr:uid="{F6586400-09D8-4C1A-8176-2D30DD4523B3}"/>
    <cellStyle name="Normal 2 2 2 2 2 2 2 2 17 3 3" xfId="42996" xr:uid="{05D5577D-9C0B-470A-9083-5C84F0068743}"/>
    <cellStyle name="Normal 2 2 2 2 2 2 2 2 17 3 3 2" xfId="42995" xr:uid="{C111A172-F5A7-4AB1-BBFC-47E91E854A3C}"/>
    <cellStyle name="Normal 2 2 2 2 2 2 2 2 17 3 4" xfId="42994" xr:uid="{23E5C4B3-77DA-438F-B26F-A391A025C0A0}"/>
    <cellStyle name="Normal 2 2 2 2 2 2 2 2 17 4" xfId="42993" xr:uid="{635604A3-5838-4815-BA8A-2952F2CF3F7C}"/>
    <cellStyle name="Normal 2 2 2 2 2 2 2 2 17 4 2" xfId="42992" xr:uid="{F18A5F80-4806-442D-B5A3-B632444800EF}"/>
    <cellStyle name="Normal 2 2 2 2 2 2 2 2 17 4 2 2" xfId="42991" xr:uid="{EE02F446-1563-4113-B5FF-E917FF094749}"/>
    <cellStyle name="Normal 2 2 2 2 2 2 2 2 17 4 3" xfId="42990" xr:uid="{529F4922-38DF-4147-8338-E5BAA36A420B}"/>
    <cellStyle name="Normal 2 2 2 2 2 2 2 2 17 4 3 2" xfId="42989" xr:uid="{0375DF6F-E1EB-444B-A5B5-01A0DB981953}"/>
    <cellStyle name="Normal 2 2 2 2 2 2 2 2 17 4 4" xfId="42988" xr:uid="{DD811E10-06F1-41FE-8D4B-195F048E089A}"/>
    <cellStyle name="Normal 2 2 2 2 2 2 2 2 17 5" xfId="42987" xr:uid="{0ABF624D-2056-4B13-A9F4-BC5B13A68EF8}"/>
    <cellStyle name="Normal 2 2 2 2 2 2 2 2 17 5 2" xfId="42986" xr:uid="{DDA4638E-2B6C-44EA-9383-CB40560D59E2}"/>
    <cellStyle name="Normal 2 2 2 2 2 2 2 2 17 5 2 2" xfId="42985" xr:uid="{0FB28B5A-5295-4CE7-9725-6B8001386993}"/>
    <cellStyle name="Normal 2 2 2 2 2 2 2 2 17 5 3" xfId="42984" xr:uid="{96299E7D-1D91-4943-B9F3-D0F03F099879}"/>
    <cellStyle name="Normal 2 2 2 2 2 2 2 2 17 5 3 2" xfId="42983" xr:uid="{FA5DF361-0125-404E-B4BD-870A36A65685}"/>
    <cellStyle name="Normal 2 2 2 2 2 2 2 2 17 5 4" xfId="42982" xr:uid="{03D59149-708A-4F69-AC19-23385E507F3A}"/>
    <cellStyle name="Normal 2 2 2 2 2 2 2 2 17 6" xfId="42981" xr:uid="{38FC1150-C6B0-4C3F-B4AE-18A954248154}"/>
    <cellStyle name="Normal 2 2 2 2 2 2 2 2 17 6 2" xfId="42980" xr:uid="{51E1E8B7-31F0-41E9-BF2B-FC9B29E81BFA}"/>
    <cellStyle name="Normal 2 2 2 2 2 2 2 2 17 7" xfId="42979" xr:uid="{F0ECF1F0-F3B8-4B03-8737-6F2C932FFDCB}"/>
    <cellStyle name="Normal 2 2 2 2 2 2 2 2 17 7 2" xfId="42978" xr:uid="{BB39A4C3-CC9F-48E4-9A8B-B2721881B014}"/>
    <cellStyle name="Normal 2 2 2 2 2 2 2 2 17 8" xfId="42977" xr:uid="{F4B9D9CF-2A77-4E1A-A528-DCFA5CBBBA64}"/>
    <cellStyle name="Normal 2 2 2 2 2 2 2 2 17 9" xfId="42976" xr:uid="{A714D3C9-E523-49E8-BDFC-2135A33DBE20}"/>
    <cellStyle name="Normal 2 2 2 2 2 2 2 2 18" xfId="42975" xr:uid="{D7ECF1B9-60F7-4A34-B06A-8C2CC8EF92AB}"/>
    <cellStyle name="Normal 2 2 2 2 2 2 2 2 18 2" xfId="42974" xr:uid="{1D24E084-0BA9-4D59-AE09-C7C02D383882}"/>
    <cellStyle name="Normal 2 2 2 2 2 2 2 2 18 2 2" xfId="42973" xr:uid="{C442804F-4D4F-4126-8B88-254F7C503930}"/>
    <cellStyle name="Normal 2 2 2 2 2 2 2 2 18 2 2 2" xfId="42972" xr:uid="{DD23305A-F716-4FC5-AB6D-3219E944021A}"/>
    <cellStyle name="Normal 2 2 2 2 2 2 2 2 18 2 3" xfId="42971" xr:uid="{DDD68FD3-66F8-4652-889F-D1476CF8D213}"/>
    <cellStyle name="Normal 2 2 2 2 2 2 2 2 18 2 3 2" xfId="42970" xr:uid="{3365353C-7B68-4D01-B3C7-5CA5489334BD}"/>
    <cellStyle name="Normal 2 2 2 2 2 2 2 2 18 2 4" xfId="42969" xr:uid="{BEC4C977-7A91-472B-8D0C-9FF75B01957A}"/>
    <cellStyle name="Normal 2 2 2 2 2 2 2 2 18 3" xfId="42968" xr:uid="{8125C663-CC9C-4032-A69A-B03B2E4E1A83}"/>
    <cellStyle name="Normal 2 2 2 2 2 2 2 2 18 3 2" xfId="42967" xr:uid="{09F36262-3DCA-48DD-8873-99FB6A63AFA4}"/>
    <cellStyle name="Normal 2 2 2 2 2 2 2 2 18 3 2 2" xfId="42966" xr:uid="{ADFA245E-1776-42EE-B541-EC9DAFEE6127}"/>
    <cellStyle name="Normal 2 2 2 2 2 2 2 2 18 3 3" xfId="42965" xr:uid="{F9F4A307-4736-4C95-A68B-149EFE4225C3}"/>
    <cellStyle name="Normal 2 2 2 2 2 2 2 2 18 3 3 2" xfId="42964" xr:uid="{7D007A96-075F-489A-B01E-BF92F5214702}"/>
    <cellStyle name="Normal 2 2 2 2 2 2 2 2 18 3 4" xfId="42963" xr:uid="{27E6CA3D-2B69-4E77-9C64-604B0EA4A378}"/>
    <cellStyle name="Normal 2 2 2 2 2 2 2 2 18 4" xfId="42962" xr:uid="{0DFA6E18-20A8-4CE7-9D7A-D5CB547F3DB3}"/>
    <cellStyle name="Normal 2 2 2 2 2 2 2 2 18 4 2" xfId="42961" xr:uid="{2FEF7BFC-B55B-47E3-9023-A749A295D7F0}"/>
    <cellStyle name="Normal 2 2 2 2 2 2 2 2 18 4 2 2" xfId="42960" xr:uid="{55157329-814E-4C2D-9BCC-0005B655918C}"/>
    <cellStyle name="Normal 2 2 2 2 2 2 2 2 18 4 3" xfId="42959" xr:uid="{0B4EB701-38CD-4984-9E86-873F5AAF47AC}"/>
    <cellStyle name="Normal 2 2 2 2 2 2 2 2 18 4 3 2" xfId="42958" xr:uid="{9862EBDF-629D-4FD7-ABD7-6FC52C7629BB}"/>
    <cellStyle name="Normal 2 2 2 2 2 2 2 2 18 4 4" xfId="42957" xr:uid="{18229D7B-AE05-4E7B-A89C-D1A4EF11772B}"/>
    <cellStyle name="Normal 2 2 2 2 2 2 2 2 18 5" xfId="42956" xr:uid="{D2B8DBF4-8602-4B7B-8B37-4E13A0A01ABD}"/>
    <cellStyle name="Normal 2 2 2 2 2 2 2 2 18 5 2" xfId="42955" xr:uid="{87E96459-F851-4B9E-8037-74850C40ABCD}"/>
    <cellStyle name="Normal 2 2 2 2 2 2 2 2 18 5 2 2" xfId="42954" xr:uid="{627B3F8E-5165-42AA-9243-163C00E33A3B}"/>
    <cellStyle name="Normal 2 2 2 2 2 2 2 2 18 5 3" xfId="42953" xr:uid="{9BBC0EAE-D8BB-45C7-BF13-2D60BB005003}"/>
    <cellStyle name="Normal 2 2 2 2 2 2 2 2 18 5 3 2" xfId="42952" xr:uid="{EBBB0134-6683-4547-8593-14C04EA8A7EB}"/>
    <cellStyle name="Normal 2 2 2 2 2 2 2 2 18 5 4" xfId="42951" xr:uid="{592FA0B1-ABCB-490C-BEDB-095486411C2D}"/>
    <cellStyle name="Normal 2 2 2 2 2 2 2 2 18 6" xfId="42950" xr:uid="{574199C1-8A17-48B9-828C-F4A3DF9443F2}"/>
    <cellStyle name="Normal 2 2 2 2 2 2 2 2 18 6 2" xfId="42949" xr:uid="{C309317F-8855-4C22-A6EB-8851AC981D2C}"/>
    <cellStyle name="Normal 2 2 2 2 2 2 2 2 18 7" xfId="42948" xr:uid="{2A155374-2643-4D4C-9D22-1B75AEB8852A}"/>
    <cellStyle name="Normal 2 2 2 2 2 2 2 2 18 7 2" xfId="42947" xr:uid="{893C1411-AFB4-4594-A5FC-35DB09A54E69}"/>
    <cellStyle name="Normal 2 2 2 2 2 2 2 2 18 8" xfId="42946" xr:uid="{180E9704-263B-41B5-87AB-3C8BF400776E}"/>
    <cellStyle name="Normal 2 2 2 2 2 2 2 2 18 9" xfId="42945" xr:uid="{5B02C063-BE61-4F54-9CD6-10A3F02B1F47}"/>
    <cellStyle name="Normal 2 2 2 2 2 2 2 2 19" xfId="42944" xr:uid="{02C9E1CD-3C48-447D-ABBC-5B2593B1BF75}"/>
    <cellStyle name="Normal 2 2 2 2 2 2 2 2 19 2" xfId="42943" xr:uid="{5E75C0DB-E7CD-455E-9587-3106CA8E575F}"/>
    <cellStyle name="Normal 2 2 2 2 2 2 2 2 19 2 2" xfId="42942" xr:uid="{0E2E8CCD-2149-4C34-BB9D-A8B13927AE1F}"/>
    <cellStyle name="Normal 2 2 2 2 2 2 2 2 19 2 2 2" xfId="42941" xr:uid="{D5FA9268-B90B-47F6-B27D-944FC1498EA5}"/>
    <cellStyle name="Normal 2 2 2 2 2 2 2 2 19 2 3" xfId="42940" xr:uid="{4B56289C-7511-454D-8649-4546C6254139}"/>
    <cellStyle name="Normal 2 2 2 2 2 2 2 2 19 2 3 2" xfId="42939" xr:uid="{ED9CE787-CEEB-4235-BFF8-E4C8829BA96B}"/>
    <cellStyle name="Normal 2 2 2 2 2 2 2 2 19 2 4" xfId="42938" xr:uid="{82912717-05E1-44BC-BE7D-88400318C4CD}"/>
    <cellStyle name="Normal 2 2 2 2 2 2 2 2 19 3" xfId="42937" xr:uid="{B535D4F5-C400-4135-836D-CF68A3FC5B47}"/>
    <cellStyle name="Normal 2 2 2 2 2 2 2 2 19 3 2" xfId="42936" xr:uid="{4E30D015-8C5F-462F-A1D3-DC63DCD28191}"/>
    <cellStyle name="Normal 2 2 2 2 2 2 2 2 19 3 2 2" xfId="42935" xr:uid="{281EC334-4832-49D0-8E66-4133312E7BDC}"/>
    <cellStyle name="Normal 2 2 2 2 2 2 2 2 19 3 3" xfId="42934" xr:uid="{DB41FB4E-F7A1-468A-80E3-0E935AA061C2}"/>
    <cellStyle name="Normal 2 2 2 2 2 2 2 2 19 3 3 2" xfId="42933" xr:uid="{EA2083FB-6B0B-446E-89B2-46A4E5784E97}"/>
    <cellStyle name="Normal 2 2 2 2 2 2 2 2 19 3 4" xfId="42932" xr:uid="{870786FE-99A0-412F-8225-86965251EBF8}"/>
    <cellStyle name="Normal 2 2 2 2 2 2 2 2 19 4" xfId="42931" xr:uid="{7D9B4469-5734-40C3-9D9A-A362054A2BE1}"/>
    <cellStyle name="Normal 2 2 2 2 2 2 2 2 19 4 2" xfId="42930" xr:uid="{CE2ECE4F-021F-4633-A68C-71A301902B18}"/>
    <cellStyle name="Normal 2 2 2 2 2 2 2 2 19 4 2 2" xfId="42929" xr:uid="{AE15E430-0190-45EC-9960-13B66C3A3692}"/>
    <cellStyle name="Normal 2 2 2 2 2 2 2 2 19 4 3" xfId="42928" xr:uid="{6C4A32F0-0626-4871-9DA3-D71F2E6EFC5A}"/>
    <cellStyle name="Normal 2 2 2 2 2 2 2 2 19 4 3 2" xfId="42927" xr:uid="{D38B18DF-7609-4821-8A7A-05B3971C1E61}"/>
    <cellStyle name="Normal 2 2 2 2 2 2 2 2 19 4 4" xfId="42926" xr:uid="{71576B6C-C13C-470E-8B5F-39A8CDABC73A}"/>
    <cellStyle name="Normal 2 2 2 2 2 2 2 2 19 5" xfId="42925" xr:uid="{8A5111F5-6173-430A-8408-D59EB1C2BDAE}"/>
    <cellStyle name="Normal 2 2 2 2 2 2 2 2 19 5 2" xfId="42924" xr:uid="{6351992D-983A-4AC9-B43D-85D94F74C24F}"/>
    <cellStyle name="Normal 2 2 2 2 2 2 2 2 19 5 2 2" xfId="42923" xr:uid="{B56FAD14-3502-407E-934D-182612D9427B}"/>
    <cellStyle name="Normal 2 2 2 2 2 2 2 2 19 5 3" xfId="42922" xr:uid="{1BF6289C-EBF6-41C6-8614-79E1A494C1CB}"/>
    <cellStyle name="Normal 2 2 2 2 2 2 2 2 19 5 3 2" xfId="42921" xr:uid="{79F34CF6-DDC9-42D5-B4E0-2E5997DDBBDA}"/>
    <cellStyle name="Normal 2 2 2 2 2 2 2 2 19 5 4" xfId="42920" xr:uid="{1E0F4CAA-E8ED-4BC1-8FD8-B940362E6F68}"/>
    <cellStyle name="Normal 2 2 2 2 2 2 2 2 19 6" xfId="42919" xr:uid="{422DB831-C3A9-4DE9-BE8A-71254CEE1ED3}"/>
    <cellStyle name="Normal 2 2 2 2 2 2 2 2 19 6 2" xfId="42918" xr:uid="{34066B68-0F31-4B67-85A7-D28CD0486DFE}"/>
    <cellStyle name="Normal 2 2 2 2 2 2 2 2 19 7" xfId="42917" xr:uid="{94B67664-BECB-40AA-A019-77E79CDBE457}"/>
    <cellStyle name="Normal 2 2 2 2 2 2 2 2 19 7 2" xfId="42916" xr:uid="{FF9D897C-AEBD-4ABA-BA14-B4F719BE96FC}"/>
    <cellStyle name="Normal 2 2 2 2 2 2 2 2 19 8" xfId="42915" xr:uid="{BF1AD8B9-1CAB-4463-A07B-E731C92F8C93}"/>
    <cellStyle name="Normal 2 2 2 2 2 2 2 2 19 9" xfId="42914" xr:uid="{35D77465-9F8B-4E2E-8C2D-10430622EF49}"/>
    <cellStyle name="Normal 2 2 2 2 2 2 2 2 2" xfId="42913" xr:uid="{E157A542-D54B-42EF-9E8C-D2E28C29613F}"/>
    <cellStyle name="Normal 2 2 2 2 2 2 2 2 2 10" xfId="42912" xr:uid="{A255044D-4ADC-4EDA-903C-224CDB32EE3E}"/>
    <cellStyle name="Normal 2 2 2 2 2 2 2 2 2 10 2" xfId="42911" xr:uid="{5CFFB133-BD2C-40F4-A1A5-2B4674776E07}"/>
    <cellStyle name="Normal 2 2 2 2 2 2 2 2 2 10 2 2" xfId="48134" xr:uid="{981F3AC9-BAD0-4AA2-AC62-95E12F605ABD}"/>
    <cellStyle name="Normal 2 2 2 2 2 2 2 2 2 10 3" xfId="42910" xr:uid="{5B0A110B-AFB8-4E36-BE07-3D9E04440521}"/>
    <cellStyle name="Normal 2 2 2 2 2 2 2 2 2 10 4" xfId="48135" xr:uid="{6A0196E9-15A0-4BAC-A500-A60AFCF4E87F}"/>
    <cellStyle name="Normal 2 2 2 2 2 2 2 2 2 11" xfId="42909" xr:uid="{02866FFD-7D17-4ECB-965D-5F80DFD45BA1}"/>
    <cellStyle name="Normal 2 2 2 2 2 2 2 2 2 11 2" xfId="42908" xr:uid="{BEE053BB-D0DA-45D6-9F14-2FAF8E768E87}"/>
    <cellStyle name="Normal 2 2 2 2 2 2 2 2 2 11 2 2" xfId="48136" xr:uid="{54D33746-FCE9-47C2-8BA2-C9F8539013B9}"/>
    <cellStyle name="Normal 2 2 2 2 2 2 2 2 2 11 3" xfId="42907" xr:uid="{E1072BAB-BCC0-412F-91DF-AEA780AD622E}"/>
    <cellStyle name="Normal 2 2 2 2 2 2 2 2 2 11 4" xfId="48137" xr:uid="{FD3B5C67-3486-46B7-90A7-322DD78F6A3A}"/>
    <cellStyle name="Normal 2 2 2 2 2 2 2 2 2 12" xfId="42906" xr:uid="{DCF7A1D6-6235-4D86-B41B-8EF2456E0D2E}"/>
    <cellStyle name="Normal 2 2 2 2 2 2 2 2 2 12 2" xfId="42905" xr:uid="{1C8E908F-F017-49EE-9E77-9C9F551170A5}"/>
    <cellStyle name="Normal 2 2 2 2 2 2 2 2 2 12 2 2" xfId="48138" xr:uid="{78EAA1C2-2314-414E-AC1E-7A403722CE14}"/>
    <cellStyle name="Normal 2 2 2 2 2 2 2 2 2 12 3" xfId="42904" xr:uid="{60D5E566-53C0-4C9E-AF44-F9E1732BE2AA}"/>
    <cellStyle name="Normal 2 2 2 2 2 2 2 2 2 12 4" xfId="48139" xr:uid="{12BF41E9-48B2-46C3-AEAC-E836C1AEE502}"/>
    <cellStyle name="Normal 2 2 2 2 2 2 2 2 2 13" xfId="42903" xr:uid="{D961AB76-A83B-41CE-97C8-F4EBA51EF331}"/>
    <cellStyle name="Normal 2 2 2 2 2 2 2 2 2 13 2" xfId="42902" xr:uid="{AB667701-D961-4DA6-BF38-C9BF3733B1EF}"/>
    <cellStyle name="Normal 2 2 2 2 2 2 2 2 2 13 2 2" xfId="48140" xr:uid="{CC3B7142-7E79-493A-94EB-F7809DC32E78}"/>
    <cellStyle name="Normal 2 2 2 2 2 2 2 2 2 13 3" xfId="42901" xr:uid="{0C867EC0-82DC-4CB8-903B-82E860920C17}"/>
    <cellStyle name="Normal 2 2 2 2 2 2 2 2 2 13 4" xfId="48141" xr:uid="{9D7D3329-A9DF-4259-A484-22D56C7507B3}"/>
    <cellStyle name="Normal 2 2 2 2 2 2 2 2 2 14" xfId="42900" xr:uid="{87A80FCF-BE23-405C-BD62-AB53D4E49080}"/>
    <cellStyle name="Normal 2 2 2 2 2 2 2 2 2 14 2" xfId="42899" xr:uid="{90B73DC5-B21B-46B8-A456-33142FA554EC}"/>
    <cellStyle name="Normal 2 2 2 2 2 2 2 2 2 14 2 2" xfId="48142" xr:uid="{C78C6A3C-2280-40D7-A2AD-9F796CC47861}"/>
    <cellStyle name="Normal 2 2 2 2 2 2 2 2 2 14 3" xfId="42898" xr:uid="{6F3E278F-158B-4BBF-A6C0-797F6140C6BC}"/>
    <cellStyle name="Normal 2 2 2 2 2 2 2 2 2 14 4" xfId="48143" xr:uid="{4E19168E-EC42-43AF-B2FA-122B7A250805}"/>
    <cellStyle name="Normal 2 2 2 2 2 2 2 2 2 15" xfId="42897" xr:uid="{27550A21-B23C-4115-93E0-DB2848D11E11}"/>
    <cellStyle name="Normal 2 2 2 2 2 2 2 2 2 15 10" xfId="48144" xr:uid="{08D0BF97-C933-4B64-AFAD-E11720F2BC97}"/>
    <cellStyle name="Normal 2 2 2 2 2 2 2 2 2 15 2" xfId="42896" xr:uid="{01198421-53EF-4E01-BE0C-25F1ED6A7242}"/>
    <cellStyle name="Normal 2 2 2 2 2 2 2 2 2 15 2 2" xfId="42895" xr:uid="{AAAB3AE1-1389-4F38-A91D-0E55FA62F5FC}"/>
    <cellStyle name="Normal 2 2 2 2 2 2 2 2 2 15 2 2 2" xfId="42894" xr:uid="{945C5923-2BDF-413C-B0B6-B62FE08AC340}"/>
    <cellStyle name="Normal 2 2 2 2 2 2 2 2 2 15 2 3" xfId="42893" xr:uid="{3F36C01D-6D00-4CFD-BAD1-70696665309B}"/>
    <cellStyle name="Normal 2 2 2 2 2 2 2 2 2 15 2 3 2" xfId="42892" xr:uid="{A4F43B42-396A-482C-BAA3-75F12A82AE57}"/>
    <cellStyle name="Normal 2 2 2 2 2 2 2 2 2 15 2 4" xfId="42891" xr:uid="{FC90B080-00DB-4FCD-87AC-7836BC9E9899}"/>
    <cellStyle name="Normal 2 2 2 2 2 2 2 2 2 15 2 5" xfId="42890" xr:uid="{57C08178-1921-415B-A979-E88E5CC5A093}"/>
    <cellStyle name="Normal 2 2 2 2 2 2 2 2 2 15 2 6" xfId="48145" xr:uid="{D09240AA-91B2-4E17-8962-5D7D883A0E65}"/>
    <cellStyle name="Normal 2 2 2 2 2 2 2 2 2 15 3" xfId="42889" xr:uid="{D475B936-BF42-44FF-B925-F529DC7866E4}"/>
    <cellStyle name="Normal 2 2 2 2 2 2 2 2 2 15 3 2" xfId="42888" xr:uid="{2B2EB36B-C90B-45F5-B62F-18A4BE8B6BE5}"/>
    <cellStyle name="Normal 2 2 2 2 2 2 2 2 2 15 3 2 2" xfId="42887" xr:uid="{AD5AFFA5-27BE-4E70-8D17-F74CE767058A}"/>
    <cellStyle name="Normal 2 2 2 2 2 2 2 2 2 15 3 3" xfId="42886" xr:uid="{5B0C3771-B75A-4200-A4AE-7A4EF44FC756}"/>
    <cellStyle name="Normal 2 2 2 2 2 2 2 2 2 15 3 3 2" xfId="42885" xr:uid="{A505E237-189C-4E17-9695-4436E6263C10}"/>
    <cellStyle name="Normal 2 2 2 2 2 2 2 2 2 15 3 4" xfId="42884" xr:uid="{93263478-F7F2-4B0A-A91F-62E659E6EE45}"/>
    <cellStyle name="Normal 2 2 2 2 2 2 2 2 2 15 4" xfId="42883" xr:uid="{8A5C8459-C5F0-4CF8-BBDD-48B47F98E7E0}"/>
    <cellStyle name="Normal 2 2 2 2 2 2 2 2 2 15 4 2" xfId="42882" xr:uid="{E29E0C06-D6D3-4B89-9C35-ED2374E85D9F}"/>
    <cellStyle name="Normal 2 2 2 2 2 2 2 2 2 15 4 2 2" xfId="42881" xr:uid="{391D5373-7AA7-4D41-AF68-5090A15A8AAD}"/>
    <cellStyle name="Normal 2 2 2 2 2 2 2 2 2 15 4 3" xfId="42880" xr:uid="{8521AE07-8D63-44B0-9E77-50B31E3BD990}"/>
    <cellStyle name="Normal 2 2 2 2 2 2 2 2 2 15 4 3 2" xfId="42879" xr:uid="{4C309A55-3E3F-4F81-8005-763F0AFE95BE}"/>
    <cellStyle name="Normal 2 2 2 2 2 2 2 2 2 15 4 4" xfId="42878" xr:uid="{49D34BE8-3891-4DFE-918B-59D766396B6F}"/>
    <cellStyle name="Normal 2 2 2 2 2 2 2 2 2 15 5" xfId="42877" xr:uid="{DF2B916C-8C42-491D-A700-37A665DF0533}"/>
    <cellStyle name="Normal 2 2 2 2 2 2 2 2 2 15 5 2" xfId="42876" xr:uid="{8A88716B-3C4C-4B02-9939-1FEBDDA72231}"/>
    <cellStyle name="Normal 2 2 2 2 2 2 2 2 2 15 5 2 2" xfId="42875" xr:uid="{CB16FDBD-A3E9-40D2-97E6-81EEE2F6157C}"/>
    <cellStyle name="Normal 2 2 2 2 2 2 2 2 2 15 5 3" xfId="42874" xr:uid="{0507D67E-6E15-435D-BF04-BF1CB041914D}"/>
    <cellStyle name="Normal 2 2 2 2 2 2 2 2 2 15 5 3 2" xfId="42873" xr:uid="{6601D39B-7920-440D-80B7-A4688106CAD1}"/>
    <cellStyle name="Normal 2 2 2 2 2 2 2 2 2 15 5 4" xfId="42872" xr:uid="{E6FAFE30-B28A-475B-8001-58B8EDC14077}"/>
    <cellStyle name="Normal 2 2 2 2 2 2 2 2 2 15 6" xfId="42871" xr:uid="{CA65B309-3B31-48E6-8A3E-66FC6921021C}"/>
    <cellStyle name="Normal 2 2 2 2 2 2 2 2 2 15 6 2" xfId="42870" xr:uid="{ED38885E-89C5-4DF5-B8AB-5DC418388CDB}"/>
    <cellStyle name="Normal 2 2 2 2 2 2 2 2 2 15 7" xfId="42869" xr:uid="{DB602952-FCC5-4D99-AC2B-E107E4E0A65E}"/>
    <cellStyle name="Normal 2 2 2 2 2 2 2 2 2 15 7 2" xfId="42868" xr:uid="{65314F48-D731-47FF-81AE-F7ABB032C158}"/>
    <cellStyle name="Normal 2 2 2 2 2 2 2 2 2 15 8" xfId="42867" xr:uid="{DE9F7E31-4CF5-49D8-A5A6-0EA359357EC8}"/>
    <cellStyle name="Normal 2 2 2 2 2 2 2 2 2 15 9" xfId="42866" xr:uid="{A9F55E54-DB2D-42E4-89EC-61EA9A9DC3C4}"/>
    <cellStyle name="Normal 2 2 2 2 2 2 2 2 2 16" xfId="42865" xr:uid="{47D5A43B-CC91-4A3C-98EA-D3B07F101A68}"/>
    <cellStyle name="Normal 2 2 2 2 2 2 2 2 2 16 10" xfId="48146" xr:uid="{694FCCBC-C307-41D4-ACA3-74B8B243903F}"/>
    <cellStyle name="Normal 2 2 2 2 2 2 2 2 2 16 2" xfId="42864" xr:uid="{EB628E8D-1542-43D6-BEEA-7FFE731075D0}"/>
    <cellStyle name="Normal 2 2 2 2 2 2 2 2 2 16 2 2" xfId="42863" xr:uid="{6F6ECF79-CD4B-45BE-ADA5-6D6C027D41A9}"/>
    <cellStyle name="Normal 2 2 2 2 2 2 2 2 2 16 2 2 2" xfId="42862" xr:uid="{E6BC13FA-9845-4C41-BC4C-FD6331CC1499}"/>
    <cellStyle name="Normal 2 2 2 2 2 2 2 2 2 16 2 3" xfId="42861" xr:uid="{6FD6E7DC-C605-404D-9EEF-CC4918274C51}"/>
    <cellStyle name="Normal 2 2 2 2 2 2 2 2 2 16 2 3 2" xfId="42860" xr:uid="{E9DCFB0A-2247-4B11-8B1F-F843B1906932}"/>
    <cellStyle name="Normal 2 2 2 2 2 2 2 2 2 16 2 4" xfId="42859" xr:uid="{CFA0B913-027D-4DB3-BE4E-3362DD9230A1}"/>
    <cellStyle name="Normal 2 2 2 2 2 2 2 2 2 16 2 5" xfId="42858" xr:uid="{846E0F17-3C3E-4E12-93B2-794603924526}"/>
    <cellStyle name="Normal 2 2 2 2 2 2 2 2 2 16 2 6" xfId="48147" xr:uid="{693377E7-D9BC-41B3-A5C0-46012838A564}"/>
    <cellStyle name="Normal 2 2 2 2 2 2 2 2 2 16 3" xfId="42857" xr:uid="{68EA5F8E-6738-444B-8205-F6ADC4348596}"/>
    <cellStyle name="Normal 2 2 2 2 2 2 2 2 2 16 3 2" xfId="42856" xr:uid="{83111CC7-504D-4B3C-832B-BA46DCA26402}"/>
    <cellStyle name="Normal 2 2 2 2 2 2 2 2 2 16 3 2 2" xfId="42855" xr:uid="{CF403049-6CEA-4ED4-9AB5-284F7985AE6D}"/>
    <cellStyle name="Normal 2 2 2 2 2 2 2 2 2 16 3 3" xfId="42854" xr:uid="{4DFD46C7-86FD-432A-8D10-927C15F875A6}"/>
    <cellStyle name="Normal 2 2 2 2 2 2 2 2 2 16 3 3 2" xfId="42853" xr:uid="{E5F23284-570F-4ADB-9AA4-EEAAD048AD71}"/>
    <cellStyle name="Normal 2 2 2 2 2 2 2 2 2 16 3 4" xfId="42852" xr:uid="{5B746752-BA92-4182-95A7-51D37678E4E5}"/>
    <cellStyle name="Normal 2 2 2 2 2 2 2 2 2 16 4" xfId="42851" xr:uid="{83E5B727-619C-44E2-A045-AC75A12EDB41}"/>
    <cellStyle name="Normal 2 2 2 2 2 2 2 2 2 16 4 2" xfId="42850" xr:uid="{39776D19-6728-43CE-990A-54FFDBC5AAE6}"/>
    <cellStyle name="Normal 2 2 2 2 2 2 2 2 2 16 4 2 2" xfId="42849" xr:uid="{8959C01E-E18C-4350-BC55-B10AFCDA470F}"/>
    <cellStyle name="Normal 2 2 2 2 2 2 2 2 2 16 4 3" xfId="42848" xr:uid="{C50E7191-3501-4E1E-A1C0-70ADA8038E2D}"/>
    <cellStyle name="Normal 2 2 2 2 2 2 2 2 2 16 4 3 2" xfId="42847" xr:uid="{3732B39F-75DA-4714-9927-70629742CE8A}"/>
    <cellStyle name="Normal 2 2 2 2 2 2 2 2 2 16 4 4" xfId="42846" xr:uid="{6CFD50A1-3873-45B9-A57F-4503B95940BC}"/>
    <cellStyle name="Normal 2 2 2 2 2 2 2 2 2 16 5" xfId="42845" xr:uid="{D8CD37F2-9757-4B01-A232-806A775044FA}"/>
    <cellStyle name="Normal 2 2 2 2 2 2 2 2 2 16 5 2" xfId="42844" xr:uid="{88D50472-25C1-4840-A733-54A5E00D4E54}"/>
    <cellStyle name="Normal 2 2 2 2 2 2 2 2 2 16 5 2 2" xfId="42843" xr:uid="{66D32297-EAED-4A82-BF89-41D84B7FF351}"/>
    <cellStyle name="Normal 2 2 2 2 2 2 2 2 2 16 5 3" xfId="42842" xr:uid="{377653AD-1001-481F-909F-985557AA001D}"/>
    <cellStyle name="Normal 2 2 2 2 2 2 2 2 2 16 5 3 2" xfId="42841" xr:uid="{95DF19D1-979B-4D7D-9146-EC8781B39013}"/>
    <cellStyle name="Normal 2 2 2 2 2 2 2 2 2 16 5 4" xfId="42840" xr:uid="{DF56E8A7-37F7-4032-B542-1F42F9766BE5}"/>
    <cellStyle name="Normal 2 2 2 2 2 2 2 2 2 16 6" xfId="42839" xr:uid="{7A55A4E8-C3A6-4A92-A25A-39B8D4B3D3E4}"/>
    <cellStyle name="Normal 2 2 2 2 2 2 2 2 2 16 6 2" xfId="42838" xr:uid="{941E96D1-9FBC-4C4E-AF44-0E8B1452A8CF}"/>
    <cellStyle name="Normal 2 2 2 2 2 2 2 2 2 16 7" xfId="42837" xr:uid="{470614CE-41E9-4104-A217-72E62D7127A1}"/>
    <cellStyle name="Normal 2 2 2 2 2 2 2 2 2 16 7 2" xfId="42836" xr:uid="{3CA8A73D-B7ED-46B4-AC15-02156E350264}"/>
    <cellStyle name="Normal 2 2 2 2 2 2 2 2 2 16 8" xfId="42835" xr:uid="{0ABDB552-2E59-4CAF-813C-FC1C0850D10B}"/>
    <cellStyle name="Normal 2 2 2 2 2 2 2 2 2 16 9" xfId="42834" xr:uid="{73D62155-7249-4C4E-B0DF-1AC078757AA6}"/>
    <cellStyle name="Normal 2 2 2 2 2 2 2 2 2 17" xfId="42833" xr:uid="{2D2552F5-0EB7-4EB7-A451-F611DBE5B208}"/>
    <cellStyle name="Normal 2 2 2 2 2 2 2 2 2 17 10" xfId="48148" xr:uid="{7B4839CC-438A-4D0D-A7C9-C6CF7D3A2066}"/>
    <cellStyle name="Normal 2 2 2 2 2 2 2 2 2 17 2" xfId="42832" xr:uid="{BB95F39D-31DA-45E6-B1A3-D50CAED41E7F}"/>
    <cellStyle name="Normal 2 2 2 2 2 2 2 2 2 17 2 2" xfId="42831" xr:uid="{2DD427B6-8EB8-4FA3-9310-7C8BA38F29C3}"/>
    <cellStyle name="Normal 2 2 2 2 2 2 2 2 2 17 2 2 2" xfId="42830" xr:uid="{194DE29D-E4CC-4CE0-BA1E-3CA717BD8BFC}"/>
    <cellStyle name="Normal 2 2 2 2 2 2 2 2 2 17 2 3" xfId="42829" xr:uid="{0EB69AF0-B81A-4493-BDCC-6356494629F3}"/>
    <cellStyle name="Normal 2 2 2 2 2 2 2 2 2 17 2 3 2" xfId="42828" xr:uid="{A39C8D2B-064C-4431-8C93-45BF663160D3}"/>
    <cellStyle name="Normal 2 2 2 2 2 2 2 2 2 17 2 4" xfId="42827" xr:uid="{F5E9C9AC-2355-4144-B92E-42AF882C9D54}"/>
    <cellStyle name="Normal 2 2 2 2 2 2 2 2 2 17 2 5" xfId="42826" xr:uid="{3BC7D184-5DDE-4828-BFF5-E112EB365BE7}"/>
    <cellStyle name="Normal 2 2 2 2 2 2 2 2 2 17 2 6" xfId="48149" xr:uid="{17826BAD-093B-498E-97CE-F43DF2BD4CE3}"/>
    <cellStyle name="Normal 2 2 2 2 2 2 2 2 2 17 3" xfId="42825" xr:uid="{628735F0-02FE-4357-A2B4-F1CD177DB828}"/>
    <cellStyle name="Normal 2 2 2 2 2 2 2 2 2 17 3 2" xfId="42824" xr:uid="{EAC55AB5-CA69-4A00-8C4B-AEE3283CF8F4}"/>
    <cellStyle name="Normal 2 2 2 2 2 2 2 2 2 17 3 2 2" xfId="42823" xr:uid="{A73713CE-2E70-4527-80A3-7EDCE53FEDBE}"/>
    <cellStyle name="Normal 2 2 2 2 2 2 2 2 2 17 3 3" xfId="42822" xr:uid="{65A677F0-9CDA-4D22-95FB-07519938DF11}"/>
    <cellStyle name="Normal 2 2 2 2 2 2 2 2 2 17 3 3 2" xfId="42821" xr:uid="{8DF4E01F-0AC7-4CDA-A357-EA128992C55D}"/>
    <cellStyle name="Normal 2 2 2 2 2 2 2 2 2 17 3 4" xfId="42820" xr:uid="{0D39274E-A455-4E02-9654-EC178A1BFD80}"/>
    <cellStyle name="Normal 2 2 2 2 2 2 2 2 2 17 4" xfId="42819" xr:uid="{08BCF7F3-23BB-44A9-87B4-0BCC2F3FC746}"/>
    <cellStyle name="Normal 2 2 2 2 2 2 2 2 2 17 4 2" xfId="42818" xr:uid="{1267B1AF-3F1C-4368-8546-2AF6972E6281}"/>
    <cellStyle name="Normal 2 2 2 2 2 2 2 2 2 17 4 2 2" xfId="42817" xr:uid="{CC4D3FBC-ECE3-4219-A54E-7EAFF4107FBF}"/>
    <cellStyle name="Normal 2 2 2 2 2 2 2 2 2 17 4 3" xfId="42816" xr:uid="{CBF2E99E-2D71-401B-8C0A-8A0454937864}"/>
    <cellStyle name="Normal 2 2 2 2 2 2 2 2 2 17 4 3 2" xfId="42815" xr:uid="{BD6F736F-1E60-4513-9E8F-D6464ACF2CC1}"/>
    <cellStyle name="Normal 2 2 2 2 2 2 2 2 2 17 4 4" xfId="42814" xr:uid="{F35458C7-546E-43B3-A24E-64895F0148EC}"/>
    <cellStyle name="Normal 2 2 2 2 2 2 2 2 2 17 5" xfId="42813" xr:uid="{27B8D816-D9D0-4C22-B21C-D8129CCBA3A8}"/>
    <cellStyle name="Normal 2 2 2 2 2 2 2 2 2 17 5 2" xfId="42812" xr:uid="{80609425-A970-439C-8740-2CF60B8BC160}"/>
    <cellStyle name="Normal 2 2 2 2 2 2 2 2 2 17 5 2 2" xfId="42811" xr:uid="{6B22CC29-5942-4BFD-9781-3BB83485E855}"/>
    <cellStyle name="Normal 2 2 2 2 2 2 2 2 2 17 5 3" xfId="42810" xr:uid="{44076AD3-89E9-4126-A17D-067F3DB76190}"/>
    <cellStyle name="Normal 2 2 2 2 2 2 2 2 2 17 5 3 2" xfId="42809" xr:uid="{937AC848-CBDA-4C96-9D0D-AA4BD7DB8F15}"/>
    <cellStyle name="Normal 2 2 2 2 2 2 2 2 2 17 5 4" xfId="42808" xr:uid="{5CC27E1D-75A8-41E7-98DE-C72BD9391476}"/>
    <cellStyle name="Normal 2 2 2 2 2 2 2 2 2 17 6" xfId="42807" xr:uid="{68CEA10D-0FCD-4541-B1C3-B588E4B9B318}"/>
    <cellStyle name="Normal 2 2 2 2 2 2 2 2 2 17 6 2" xfId="42806" xr:uid="{63A44648-9395-4AC6-9995-181D4CE61FE5}"/>
    <cellStyle name="Normal 2 2 2 2 2 2 2 2 2 17 7" xfId="42805" xr:uid="{94F030AA-0B68-4D71-9125-E2281632A492}"/>
    <cellStyle name="Normal 2 2 2 2 2 2 2 2 2 17 7 2" xfId="42804" xr:uid="{49B2D963-9D37-463D-B346-2697013CAC19}"/>
    <cellStyle name="Normal 2 2 2 2 2 2 2 2 2 17 8" xfId="42803" xr:uid="{4A6DC918-4A51-48BD-BAEB-B2C095F66B69}"/>
    <cellStyle name="Normal 2 2 2 2 2 2 2 2 2 17 9" xfId="42802" xr:uid="{C6EB21F4-3407-4249-A189-75495A7E5119}"/>
    <cellStyle name="Normal 2 2 2 2 2 2 2 2 2 18" xfId="42801" xr:uid="{D2133B27-7A6E-4EC2-9253-9E6C0CBC2057}"/>
    <cellStyle name="Normal 2 2 2 2 2 2 2 2 2 18 10" xfId="48150" xr:uid="{EC13E898-AA4D-466A-987A-F1194CE3B582}"/>
    <cellStyle name="Normal 2 2 2 2 2 2 2 2 2 18 2" xfId="42800" xr:uid="{4DB149C9-7FDA-4255-8471-973DC4E3C681}"/>
    <cellStyle name="Normal 2 2 2 2 2 2 2 2 2 18 2 2" xfId="42799" xr:uid="{7134E004-156F-40F5-A1F7-81FB32D9D091}"/>
    <cellStyle name="Normal 2 2 2 2 2 2 2 2 2 18 2 2 2" xfId="42798" xr:uid="{8714480C-3247-4F27-881F-DC4434D638ED}"/>
    <cellStyle name="Normal 2 2 2 2 2 2 2 2 2 18 2 3" xfId="42797" xr:uid="{5D246272-EAD2-426D-BABB-9F65C7151A3F}"/>
    <cellStyle name="Normal 2 2 2 2 2 2 2 2 2 18 2 3 2" xfId="42796" xr:uid="{39198767-8C7C-4DFE-B0A1-826897BFBF66}"/>
    <cellStyle name="Normal 2 2 2 2 2 2 2 2 2 18 2 4" xfId="42795" xr:uid="{0B6CC5F2-57B1-447E-A0CF-C5B73BBD29F0}"/>
    <cellStyle name="Normal 2 2 2 2 2 2 2 2 2 18 2 5" xfId="42794" xr:uid="{40086CF3-776C-45B1-8DD1-3014A8DF24DB}"/>
    <cellStyle name="Normal 2 2 2 2 2 2 2 2 2 18 2 6" xfId="48151" xr:uid="{112E163C-D2B3-44A8-8428-7E2E4A3E8A1C}"/>
    <cellStyle name="Normal 2 2 2 2 2 2 2 2 2 18 3" xfId="42793" xr:uid="{335E10B8-295E-4A86-9A4C-0FCA9798A695}"/>
    <cellStyle name="Normal 2 2 2 2 2 2 2 2 2 18 3 2" xfId="42792" xr:uid="{EAFFB64F-24A5-4D2E-B7A7-A749A2B4395A}"/>
    <cellStyle name="Normal 2 2 2 2 2 2 2 2 2 18 3 2 2" xfId="42791" xr:uid="{852E5240-5324-4FF9-9088-D8AE7DE22DF2}"/>
    <cellStyle name="Normal 2 2 2 2 2 2 2 2 2 18 3 3" xfId="42790" xr:uid="{7C8C64D6-A303-4176-84F8-A499A551F03B}"/>
    <cellStyle name="Normal 2 2 2 2 2 2 2 2 2 18 3 3 2" xfId="42789" xr:uid="{B6945DB2-074E-46E6-93E3-E52A4875F22A}"/>
    <cellStyle name="Normal 2 2 2 2 2 2 2 2 2 18 3 4" xfId="42788" xr:uid="{2882AEBF-E18F-496C-869E-85BB1F43A051}"/>
    <cellStyle name="Normal 2 2 2 2 2 2 2 2 2 18 4" xfId="42787" xr:uid="{4E680EF9-54B3-4E72-BA64-3EED10F95B62}"/>
    <cellStyle name="Normal 2 2 2 2 2 2 2 2 2 18 4 2" xfId="42786" xr:uid="{DE15BA27-433D-489B-AF99-9A2C8EF3405F}"/>
    <cellStyle name="Normal 2 2 2 2 2 2 2 2 2 18 4 2 2" xfId="42785" xr:uid="{8577EC94-0310-49D4-8CD1-F4569ACEDEE5}"/>
    <cellStyle name="Normal 2 2 2 2 2 2 2 2 2 18 4 3" xfId="42784" xr:uid="{879D10B5-5DE7-43B6-9A18-04499973FBE0}"/>
    <cellStyle name="Normal 2 2 2 2 2 2 2 2 2 18 4 3 2" xfId="42783" xr:uid="{031678F6-A532-4CF2-BC50-E84EC531629E}"/>
    <cellStyle name="Normal 2 2 2 2 2 2 2 2 2 18 4 4" xfId="42782" xr:uid="{8E962F4E-9B16-4012-A145-BD1350B54A99}"/>
    <cellStyle name="Normal 2 2 2 2 2 2 2 2 2 18 5" xfId="42781" xr:uid="{A6988450-01CC-46BB-BEF5-47DDE960D63B}"/>
    <cellStyle name="Normal 2 2 2 2 2 2 2 2 2 18 5 2" xfId="42780" xr:uid="{4FF8368C-FA64-4DF7-AE39-FB456648ED3E}"/>
    <cellStyle name="Normal 2 2 2 2 2 2 2 2 2 18 5 2 2" xfId="42779" xr:uid="{5F791FF9-C70C-4096-904A-512C6471F69C}"/>
    <cellStyle name="Normal 2 2 2 2 2 2 2 2 2 18 5 3" xfId="42778" xr:uid="{B256E282-F09C-4244-9E96-301216E05806}"/>
    <cellStyle name="Normal 2 2 2 2 2 2 2 2 2 18 5 3 2" xfId="42777" xr:uid="{96C22986-633F-4046-8010-C532C48195CD}"/>
    <cellStyle name="Normal 2 2 2 2 2 2 2 2 2 18 5 4" xfId="42776" xr:uid="{61E8235C-9780-4636-A7D0-1A6B5CA6B55C}"/>
    <cellStyle name="Normal 2 2 2 2 2 2 2 2 2 18 6" xfId="42775" xr:uid="{70F69D0E-CE2E-4073-B86B-584A70E75E83}"/>
    <cellStyle name="Normal 2 2 2 2 2 2 2 2 2 18 6 2" xfId="42774" xr:uid="{6ADCFAA6-430D-4940-A217-64953A981362}"/>
    <cellStyle name="Normal 2 2 2 2 2 2 2 2 2 18 7" xfId="42773" xr:uid="{CBADD8CB-C5B6-4E5A-938C-924EB4CA3DC2}"/>
    <cellStyle name="Normal 2 2 2 2 2 2 2 2 2 18 7 2" xfId="42772" xr:uid="{D22E638D-6E6E-46BF-873A-42CF4F37C6E3}"/>
    <cellStyle name="Normal 2 2 2 2 2 2 2 2 2 18 8" xfId="42771" xr:uid="{D943E590-D816-46D2-B742-ADA9740E1ECD}"/>
    <cellStyle name="Normal 2 2 2 2 2 2 2 2 2 18 9" xfId="42770" xr:uid="{FC974F6F-0B92-44A8-8A0C-F6A5F7A6F9BA}"/>
    <cellStyle name="Normal 2 2 2 2 2 2 2 2 2 19" xfId="42769" xr:uid="{89B77FFB-7F04-4944-92D6-C40F5826C53D}"/>
    <cellStyle name="Normal 2 2 2 2 2 2 2 2 2 19 10" xfId="48152" xr:uid="{F66E4FFB-3137-4967-98AB-24573B148C46}"/>
    <cellStyle name="Normal 2 2 2 2 2 2 2 2 2 19 2" xfId="42768" xr:uid="{8772D457-1B02-440B-BA25-69D65C1F1A3D}"/>
    <cellStyle name="Normal 2 2 2 2 2 2 2 2 2 19 2 2" xfId="42767" xr:uid="{6B18D9FF-2187-428D-9E50-6D2FBA659936}"/>
    <cellStyle name="Normal 2 2 2 2 2 2 2 2 2 19 2 2 2" xfId="42766" xr:uid="{57D846B2-CA67-4D1D-A528-A53E8C4DBF54}"/>
    <cellStyle name="Normal 2 2 2 2 2 2 2 2 2 19 2 3" xfId="42765" xr:uid="{ECF500CF-7AE3-4419-8875-29B47754AD62}"/>
    <cellStyle name="Normal 2 2 2 2 2 2 2 2 2 19 2 3 2" xfId="42764" xr:uid="{D55C7313-72CF-4F57-9EA2-8BBD3F2B485E}"/>
    <cellStyle name="Normal 2 2 2 2 2 2 2 2 2 19 2 4" xfId="42763" xr:uid="{56A8AE7D-907E-47C9-AD62-B72782B3E225}"/>
    <cellStyle name="Normal 2 2 2 2 2 2 2 2 2 19 2 5" xfId="42762" xr:uid="{78844BD5-535D-4F35-BABE-A9B0796F0C80}"/>
    <cellStyle name="Normal 2 2 2 2 2 2 2 2 2 19 2 6" xfId="48153" xr:uid="{4D50C10C-F087-420C-BCDD-C676606D09BB}"/>
    <cellStyle name="Normal 2 2 2 2 2 2 2 2 2 19 3" xfId="42761" xr:uid="{D15CB556-4428-4308-B54C-493C9207414B}"/>
    <cellStyle name="Normal 2 2 2 2 2 2 2 2 2 19 3 2" xfId="42760" xr:uid="{F1112AE2-3614-4251-BFDD-04CD7092304E}"/>
    <cellStyle name="Normal 2 2 2 2 2 2 2 2 2 19 3 2 2" xfId="42759" xr:uid="{399E31FD-A2C9-4276-B2A3-BEF6D084F429}"/>
    <cellStyle name="Normal 2 2 2 2 2 2 2 2 2 19 3 3" xfId="42758" xr:uid="{0134ED9C-3DB0-4BFC-8F5B-27A3ADBF749F}"/>
    <cellStyle name="Normal 2 2 2 2 2 2 2 2 2 19 3 3 2" xfId="42757" xr:uid="{A8AE25CF-378B-47E4-B975-66811800916A}"/>
    <cellStyle name="Normal 2 2 2 2 2 2 2 2 2 19 3 4" xfId="42756" xr:uid="{D36A68CB-F7E0-4973-BB39-12663BC75C1A}"/>
    <cellStyle name="Normal 2 2 2 2 2 2 2 2 2 19 4" xfId="42755" xr:uid="{AC16C331-8107-43E0-A602-1E3928356252}"/>
    <cellStyle name="Normal 2 2 2 2 2 2 2 2 2 19 4 2" xfId="42754" xr:uid="{6B19903B-B14B-4C0A-A348-216323D64D66}"/>
    <cellStyle name="Normal 2 2 2 2 2 2 2 2 2 19 4 2 2" xfId="42753" xr:uid="{C7725493-0E4C-419B-AAAF-6B9D0BC878F0}"/>
    <cellStyle name="Normal 2 2 2 2 2 2 2 2 2 19 4 3" xfId="42752" xr:uid="{E357798C-6B9E-486D-A8BB-3F210E686FDF}"/>
    <cellStyle name="Normal 2 2 2 2 2 2 2 2 2 19 4 3 2" xfId="42751" xr:uid="{BDCE845F-C261-45B9-869B-D86A92782C71}"/>
    <cellStyle name="Normal 2 2 2 2 2 2 2 2 2 19 4 4" xfId="42750" xr:uid="{14D7DFFE-3334-4005-A79E-7A8BEAA5B303}"/>
    <cellStyle name="Normal 2 2 2 2 2 2 2 2 2 19 5" xfId="42749" xr:uid="{451C3B2E-7310-4044-95FF-1F3F0A771392}"/>
    <cellStyle name="Normal 2 2 2 2 2 2 2 2 2 19 5 2" xfId="42748" xr:uid="{A2F004D1-806A-4EBA-9162-C3F035C7EACC}"/>
    <cellStyle name="Normal 2 2 2 2 2 2 2 2 2 19 5 2 2" xfId="42747" xr:uid="{037F736A-BD9B-48D0-BF17-42E6992A66E6}"/>
    <cellStyle name="Normal 2 2 2 2 2 2 2 2 2 19 5 3" xfId="42746" xr:uid="{CF01B06A-4660-42BE-AF56-3289CE07490C}"/>
    <cellStyle name="Normal 2 2 2 2 2 2 2 2 2 19 5 3 2" xfId="42745" xr:uid="{12F2D203-5AEB-4FA4-B3F1-D8460B14BA03}"/>
    <cellStyle name="Normal 2 2 2 2 2 2 2 2 2 19 5 4" xfId="42744" xr:uid="{41D09F76-EC6E-428E-909D-C6225060E441}"/>
    <cellStyle name="Normal 2 2 2 2 2 2 2 2 2 19 6" xfId="42743" xr:uid="{8BFC442A-94FD-498A-9EFF-3941A5B8B38B}"/>
    <cellStyle name="Normal 2 2 2 2 2 2 2 2 2 19 6 2" xfId="42742" xr:uid="{EC658DB5-4280-4E4D-8CB7-4C9135476E5B}"/>
    <cellStyle name="Normal 2 2 2 2 2 2 2 2 2 19 7" xfId="42741" xr:uid="{5CCE16AD-85AE-42CE-8218-290C57E9EF8D}"/>
    <cellStyle name="Normal 2 2 2 2 2 2 2 2 2 19 7 2" xfId="42740" xr:uid="{DABDF8A5-6C2E-4D79-86E8-0F9229E259F2}"/>
    <cellStyle name="Normal 2 2 2 2 2 2 2 2 2 19 8" xfId="42739" xr:uid="{4F6A7D20-1C1F-4B82-8AB3-A8D3AC5A100C}"/>
    <cellStyle name="Normal 2 2 2 2 2 2 2 2 2 19 9" xfId="42738" xr:uid="{D5F88A8E-5B2B-428E-BBF1-B665DFCF2F9D}"/>
    <cellStyle name="Normal 2 2 2 2 2 2 2 2 2 2" xfId="42737" xr:uid="{BD22A59C-E7F5-44C6-A922-A2BAF31F2776}"/>
    <cellStyle name="Normal 2 2 2 2 2 2 2 2 2 2 10" xfId="42736" xr:uid="{F4D5538C-8F24-4D4D-9E60-CC3A81422E78}"/>
    <cellStyle name="Normal 2 2 2 2 2 2 2 2 2 2 10 2" xfId="42735" xr:uid="{43501B75-B1CF-4179-BFCE-25DE02629058}"/>
    <cellStyle name="Normal 2 2 2 2 2 2 2 2 2 2 10 2 2" xfId="42734" xr:uid="{2008228A-E1BC-47FC-AFB1-DB408C3B8F29}"/>
    <cellStyle name="Normal 2 2 2 2 2 2 2 2 2 2 10 2 2 2" xfId="42733" xr:uid="{433CD273-3362-405D-A38D-FA7430107053}"/>
    <cellStyle name="Normal 2 2 2 2 2 2 2 2 2 2 10 2 3" xfId="42732" xr:uid="{F73E46A6-C0E3-40ED-8325-ABB70711B6E9}"/>
    <cellStyle name="Normal 2 2 2 2 2 2 2 2 2 2 10 2 3 2" xfId="42731" xr:uid="{6801A9A2-C5A1-4D03-A5BC-0E985AF3E522}"/>
    <cellStyle name="Normal 2 2 2 2 2 2 2 2 2 2 10 2 4" xfId="42730" xr:uid="{29A15CF1-7D8E-43CB-8247-B083CA23F1BD}"/>
    <cellStyle name="Normal 2 2 2 2 2 2 2 2 2 2 10 3" xfId="42729" xr:uid="{AB72FD27-7F2F-4B63-ACDD-804252B136B6}"/>
    <cellStyle name="Normal 2 2 2 2 2 2 2 2 2 2 10 3 2" xfId="42728" xr:uid="{5315C87C-2D34-4E2A-B9F4-BB703B25CF9E}"/>
    <cellStyle name="Normal 2 2 2 2 2 2 2 2 2 2 10 3 2 2" xfId="42727" xr:uid="{5A2C8067-C54A-43C3-BD57-9578895F9136}"/>
    <cellStyle name="Normal 2 2 2 2 2 2 2 2 2 2 10 3 3" xfId="42726" xr:uid="{3AC683ED-C9F0-482C-90F9-4148E6402E85}"/>
    <cellStyle name="Normal 2 2 2 2 2 2 2 2 2 2 10 3 3 2" xfId="42725" xr:uid="{DC9CC699-9787-4C15-8B2D-E8E8FF2DDEAB}"/>
    <cellStyle name="Normal 2 2 2 2 2 2 2 2 2 2 10 3 4" xfId="42724" xr:uid="{5CB4BFE4-51F7-484D-8C60-8CE01CD152FE}"/>
    <cellStyle name="Normal 2 2 2 2 2 2 2 2 2 2 10 4" xfId="42723" xr:uid="{0E1C4E56-6130-4921-A661-13500B56A812}"/>
    <cellStyle name="Normal 2 2 2 2 2 2 2 2 2 2 10 4 2" xfId="42722" xr:uid="{DA376D5B-D67E-4B35-82E2-202294F119C0}"/>
    <cellStyle name="Normal 2 2 2 2 2 2 2 2 2 2 10 4 2 2" xfId="42721" xr:uid="{270134A2-EBE9-43B9-9761-C996BCD43B39}"/>
    <cellStyle name="Normal 2 2 2 2 2 2 2 2 2 2 10 4 3" xfId="42720" xr:uid="{872C2D8A-A7DB-4AB4-A9AB-5B0F7F27CA04}"/>
    <cellStyle name="Normal 2 2 2 2 2 2 2 2 2 2 10 4 3 2" xfId="42719" xr:uid="{D8773E36-02E3-4AEA-9F32-7D5BCA724C71}"/>
    <cellStyle name="Normal 2 2 2 2 2 2 2 2 2 2 10 4 4" xfId="42718" xr:uid="{BB32537F-85B9-49E5-9E7A-2DE3384BCA55}"/>
    <cellStyle name="Normal 2 2 2 2 2 2 2 2 2 2 10 5" xfId="42717" xr:uid="{49BBFC51-A78C-4CC2-8B74-F056B303D4F8}"/>
    <cellStyle name="Normal 2 2 2 2 2 2 2 2 2 2 10 5 2" xfId="42716" xr:uid="{EE8C8130-7931-4A69-B56B-9B37712C7AA1}"/>
    <cellStyle name="Normal 2 2 2 2 2 2 2 2 2 2 10 5 2 2" xfId="42715" xr:uid="{2B5671B8-EEFA-4132-9077-9B5A2ADC98D9}"/>
    <cellStyle name="Normal 2 2 2 2 2 2 2 2 2 2 10 5 3" xfId="42714" xr:uid="{64C7E86A-5D6B-4767-8B76-5E3661B1891E}"/>
    <cellStyle name="Normal 2 2 2 2 2 2 2 2 2 2 10 5 3 2" xfId="42713" xr:uid="{F6EBB359-91A4-496B-8A52-F1354CC307B6}"/>
    <cellStyle name="Normal 2 2 2 2 2 2 2 2 2 2 10 5 4" xfId="42712" xr:uid="{35122F7B-B117-459F-A75D-BC7541C84DE4}"/>
    <cellStyle name="Normal 2 2 2 2 2 2 2 2 2 2 10 6" xfId="42711" xr:uid="{2044B7D4-ABDF-46A1-8A80-FFEF37873301}"/>
    <cellStyle name="Normal 2 2 2 2 2 2 2 2 2 2 10 6 2" xfId="42710" xr:uid="{D2F2B7EE-696D-4DB7-916D-2CEDD7208993}"/>
    <cellStyle name="Normal 2 2 2 2 2 2 2 2 2 2 10 7" xfId="42709" xr:uid="{1D1F6598-BD62-44CF-89B8-A21590F27EA6}"/>
    <cellStyle name="Normal 2 2 2 2 2 2 2 2 2 2 10 7 2" xfId="42708" xr:uid="{EB322120-4B3A-4B9B-AF64-16E5CFDCF6A8}"/>
    <cellStyle name="Normal 2 2 2 2 2 2 2 2 2 2 10 8" xfId="42707" xr:uid="{B5F3C773-81F4-429B-B819-E14EB0C54C0E}"/>
    <cellStyle name="Normal 2 2 2 2 2 2 2 2 2 2 10 9" xfId="42706" xr:uid="{AA1A833E-DB31-4EDD-B2BB-B80708D7E819}"/>
    <cellStyle name="Normal 2 2 2 2 2 2 2 2 2 2 11" xfId="42705" xr:uid="{985DBBD7-7178-4A52-B19D-DE5064B77EBB}"/>
    <cellStyle name="Normal 2 2 2 2 2 2 2 2 2 2 11 2" xfId="42704" xr:uid="{945DD023-F90C-4422-B90B-A1D51645B61F}"/>
    <cellStyle name="Normal 2 2 2 2 2 2 2 2 2 2 11 2 2" xfId="42703" xr:uid="{74382F92-43A2-4AC1-9BBB-FFD24BB45E70}"/>
    <cellStyle name="Normal 2 2 2 2 2 2 2 2 2 2 11 2 2 2" xfId="42702" xr:uid="{AAE063A8-E9AE-4F54-907F-2FA941551A02}"/>
    <cellStyle name="Normal 2 2 2 2 2 2 2 2 2 2 11 2 3" xfId="42701" xr:uid="{09DED002-899C-4413-B817-9E1061AD5BE3}"/>
    <cellStyle name="Normal 2 2 2 2 2 2 2 2 2 2 11 2 3 2" xfId="42700" xr:uid="{C24B8954-E503-480D-9543-6A3FD7A9521A}"/>
    <cellStyle name="Normal 2 2 2 2 2 2 2 2 2 2 11 2 4" xfId="42699" xr:uid="{14F2C13E-1F7F-451A-ADE5-E1E6426B2614}"/>
    <cellStyle name="Normal 2 2 2 2 2 2 2 2 2 2 11 3" xfId="42698" xr:uid="{BE7626DB-377B-4B85-AD53-C04D99D310A6}"/>
    <cellStyle name="Normal 2 2 2 2 2 2 2 2 2 2 11 3 2" xfId="42697" xr:uid="{AFAB09BE-9EAA-4169-8257-8BB9B5848A24}"/>
    <cellStyle name="Normal 2 2 2 2 2 2 2 2 2 2 11 3 2 2" xfId="42696" xr:uid="{7D26223C-8C2C-414B-994E-39C1A82F66C2}"/>
    <cellStyle name="Normal 2 2 2 2 2 2 2 2 2 2 11 3 3" xfId="42695" xr:uid="{40275923-A091-4EAC-B02C-FACF6019F09C}"/>
    <cellStyle name="Normal 2 2 2 2 2 2 2 2 2 2 11 3 3 2" xfId="42694" xr:uid="{F052D37A-221D-4144-8C70-A9D189464837}"/>
    <cellStyle name="Normal 2 2 2 2 2 2 2 2 2 2 11 3 4" xfId="42693" xr:uid="{92141E5A-ADAA-447E-984B-9EE10636A115}"/>
    <cellStyle name="Normal 2 2 2 2 2 2 2 2 2 2 11 4" xfId="42692" xr:uid="{002EB385-037B-454F-B6CA-A74487C2EC14}"/>
    <cellStyle name="Normal 2 2 2 2 2 2 2 2 2 2 11 4 2" xfId="42691" xr:uid="{CB1DC20F-DC64-497E-83FC-982358DD5D90}"/>
    <cellStyle name="Normal 2 2 2 2 2 2 2 2 2 2 11 4 2 2" xfId="42690" xr:uid="{0F2F1F6B-A2D2-4E99-A04E-54B92A81DA2D}"/>
    <cellStyle name="Normal 2 2 2 2 2 2 2 2 2 2 11 4 3" xfId="42689" xr:uid="{EC7C6C76-D8AA-461A-A44E-E207C96F6746}"/>
    <cellStyle name="Normal 2 2 2 2 2 2 2 2 2 2 11 4 3 2" xfId="42688" xr:uid="{3EF5EB26-C9A4-4C82-B618-357FC87E4679}"/>
    <cellStyle name="Normal 2 2 2 2 2 2 2 2 2 2 11 4 4" xfId="42687" xr:uid="{5B577E19-83CC-4D66-B25A-EE4B1745DF89}"/>
    <cellStyle name="Normal 2 2 2 2 2 2 2 2 2 2 11 5" xfId="42686" xr:uid="{DD903D56-D647-410B-BBB0-A01EDBB1949C}"/>
    <cellStyle name="Normal 2 2 2 2 2 2 2 2 2 2 11 5 2" xfId="42685" xr:uid="{294E00F6-4AAB-43BB-B9E8-AA78F5D937FF}"/>
    <cellStyle name="Normal 2 2 2 2 2 2 2 2 2 2 11 5 2 2" xfId="42684" xr:uid="{10989080-FB14-4933-B037-2AAE51971DBF}"/>
    <cellStyle name="Normal 2 2 2 2 2 2 2 2 2 2 11 5 3" xfId="42683" xr:uid="{69970F5B-2AA3-44E3-8711-2F0A480A59D1}"/>
    <cellStyle name="Normal 2 2 2 2 2 2 2 2 2 2 11 5 3 2" xfId="42682" xr:uid="{4BDD2EC7-2CD6-4C63-9A35-A42ACE532CFA}"/>
    <cellStyle name="Normal 2 2 2 2 2 2 2 2 2 2 11 5 4" xfId="42681" xr:uid="{D1DEC7D7-4079-4B08-B356-4B806712F8E3}"/>
    <cellStyle name="Normal 2 2 2 2 2 2 2 2 2 2 11 6" xfId="42680" xr:uid="{24BF85DD-7490-4570-A6FB-ACDD4837A0FD}"/>
    <cellStyle name="Normal 2 2 2 2 2 2 2 2 2 2 11 6 2" xfId="42679" xr:uid="{2AC51518-2094-407B-9C63-50AC655163A2}"/>
    <cellStyle name="Normal 2 2 2 2 2 2 2 2 2 2 11 7" xfId="42678" xr:uid="{B5FF8944-AF3D-482C-BC22-C1E5B34C67E8}"/>
    <cellStyle name="Normal 2 2 2 2 2 2 2 2 2 2 11 7 2" xfId="42677" xr:uid="{5D4CDAD7-8FE7-4721-8B0F-E1A69E704017}"/>
    <cellStyle name="Normal 2 2 2 2 2 2 2 2 2 2 11 8" xfId="42676" xr:uid="{B4D54BF4-93D5-4277-874F-E9679BF85DDD}"/>
    <cellStyle name="Normal 2 2 2 2 2 2 2 2 2 2 11 9" xfId="42675" xr:uid="{6AB40DF2-8695-4506-BE1B-5E383F8D6CE6}"/>
    <cellStyle name="Normal 2 2 2 2 2 2 2 2 2 2 12" xfId="42674" xr:uid="{6AE417F5-0B2F-4CEC-8500-EF7BE5476152}"/>
    <cellStyle name="Normal 2 2 2 2 2 2 2 2 2 2 12 2" xfId="42673" xr:uid="{64E86F4B-A0B0-4A22-9996-ECD9CDD4A2CB}"/>
    <cellStyle name="Normal 2 2 2 2 2 2 2 2 2 2 12 2 2" xfId="42672" xr:uid="{8C4510C8-BDD3-45DD-8BD1-4957FF7AD736}"/>
    <cellStyle name="Normal 2 2 2 2 2 2 2 2 2 2 12 2 2 2" xfId="42671" xr:uid="{88B51ED4-E5ED-4762-90A8-8458A0447FA2}"/>
    <cellStyle name="Normal 2 2 2 2 2 2 2 2 2 2 12 2 3" xfId="42670" xr:uid="{7C5C8EA4-D5CA-455C-9636-EF7342FFFE19}"/>
    <cellStyle name="Normal 2 2 2 2 2 2 2 2 2 2 12 2 3 2" xfId="42669" xr:uid="{A9B56E67-DB71-4D3A-AC9A-7F2273AA1908}"/>
    <cellStyle name="Normal 2 2 2 2 2 2 2 2 2 2 12 2 4" xfId="42668" xr:uid="{4598DBEE-DEED-41AB-9AF0-983161FA2989}"/>
    <cellStyle name="Normal 2 2 2 2 2 2 2 2 2 2 12 3" xfId="42667" xr:uid="{0C06B73B-F7BD-4695-96A5-B92B808C4650}"/>
    <cellStyle name="Normal 2 2 2 2 2 2 2 2 2 2 12 3 2" xfId="42666" xr:uid="{B7965B06-D552-471B-901C-D30962DC7B55}"/>
    <cellStyle name="Normal 2 2 2 2 2 2 2 2 2 2 12 3 2 2" xfId="42665" xr:uid="{45CCDFD8-A843-4D4D-921C-727B5A117DE9}"/>
    <cellStyle name="Normal 2 2 2 2 2 2 2 2 2 2 12 3 3" xfId="42664" xr:uid="{D4A96D66-3EC2-43E8-B7F6-B8BBA2A052D8}"/>
    <cellStyle name="Normal 2 2 2 2 2 2 2 2 2 2 12 3 3 2" xfId="42663" xr:uid="{51E66610-2512-4B53-B083-21E6B0078041}"/>
    <cellStyle name="Normal 2 2 2 2 2 2 2 2 2 2 12 3 4" xfId="42662" xr:uid="{BC1AFE75-33D3-421F-A4C7-6C83279B3C60}"/>
    <cellStyle name="Normal 2 2 2 2 2 2 2 2 2 2 12 4" xfId="42661" xr:uid="{BBCF11C4-EED6-4285-8297-08F8D60F1739}"/>
    <cellStyle name="Normal 2 2 2 2 2 2 2 2 2 2 12 4 2" xfId="42660" xr:uid="{6DD76BB0-1E03-45FB-B8D7-FA31149F5A76}"/>
    <cellStyle name="Normal 2 2 2 2 2 2 2 2 2 2 12 4 2 2" xfId="42659" xr:uid="{6E7DCCDA-152F-4548-AEAA-AF67AE242E9C}"/>
    <cellStyle name="Normal 2 2 2 2 2 2 2 2 2 2 12 4 3" xfId="42658" xr:uid="{6F297D53-CA5A-43DE-95F0-6D748C54542B}"/>
    <cellStyle name="Normal 2 2 2 2 2 2 2 2 2 2 12 4 3 2" xfId="42657" xr:uid="{C3E8C272-E676-4D8F-AB33-BA17F6816FC2}"/>
    <cellStyle name="Normal 2 2 2 2 2 2 2 2 2 2 12 4 4" xfId="42656" xr:uid="{30BE8454-F506-4A21-852F-913C8313EDEA}"/>
    <cellStyle name="Normal 2 2 2 2 2 2 2 2 2 2 12 5" xfId="42655" xr:uid="{86DC9B38-83DA-4101-AF85-D0A0C6A152B0}"/>
    <cellStyle name="Normal 2 2 2 2 2 2 2 2 2 2 12 5 2" xfId="42654" xr:uid="{06C0CCF1-4C58-45D6-8C8C-F15304867772}"/>
    <cellStyle name="Normal 2 2 2 2 2 2 2 2 2 2 12 5 2 2" xfId="42653" xr:uid="{47AA30D1-4751-49CF-AA6F-AD1B4C055B9B}"/>
    <cellStyle name="Normal 2 2 2 2 2 2 2 2 2 2 12 5 3" xfId="42652" xr:uid="{79B856CA-DAB7-4341-BF78-793767CB9C8C}"/>
    <cellStyle name="Normal 2 2 2 2 2 2 2 2 2 2 12 5 3 2" xfId="42651" xr:uid="{8851688A-F0D2-42A4-82F2-E7E7D41404F1}"/>
    <cellStyle name="Normal 2 2 2 2 2 2 2 2 2 2 12 5 4" xfId="42650" xr:uid="{2E62CBE1-864D-44CF-B05C-14F99A299288}"/>
    <cellStyle name="Normal 2 2 2 2 2 2 2 2 2 2 12 6" xfId="42649" xr:uid="{58510A41-3FED-4405-BDA9-613680A56739}"/>
    <cellStyle name="Normal 2 2 2 2 2 2 2 2 2 2 12 6 2" xfId="42648" xr:uid="{BCACCA96-43FB-4499-8AE8-EA7F29CCF825}"/>
    <cellStyle name="Normal 2 2 2 2 2 2 2 2 2 2 12 7" xfId="42647" xr:uid="{6E82B521-1592-4E2D-B1C5-15D2BF94C977}"/>
    <cellStyle name="Normal 2 2 2 2 2 2 2 2 2 2 12 7 2" xfId="42646" xr:uid="{68330B93-E35C-42B0-AF4C-E5DE13C3B616}"/>
    <cellStyle name="Normal 2 2 2 2 2 2 2 2 2 2 12 8" xfId="42645" xr:uid="{5966CC1E-41E9-4279-A141-04B10992D360}"/>
    <cellStyle name="Normal 2 2 2 2 2 2 2 2 2 2 12 9" xfId="42644" xr:uid="{C0D4111E-5B1F-4D23-8095-E5C4104CBAEE}"/>
    <cellStyle name="Normal 2 2 2 2 2 2 2 2 2 2 13" xfId="42643" xr:uid="{E3CF45E3-957B-48DD-AA39-95406DCC5A8F}"/>
    <cellStyle name="Normal 2 2 2 2 2 2 2 2 2 2 13 2" xfId="42642" xr:uid="{5E9C86AC-4955-4B20-9924-565E67ADB54E}"/>
    <cellStyle name="Normal 2 2 2 2 2 2 2 2 2 2 13 2 2" xfId="42641" xr:uid="{F2C6CD00-38F3-4214-9A1A-DCCF1CBB1DC7}"/>
    <cellStyle name="Normal 2 2 2 2 2 2 2 2 2 2 13 2 2 2" xfId="42640" xr:uid="{3337C2C3-5D34-4F8F-8311-9D638460CB3F}"/>
    <cellStyle name="Normal 2 2 2 2 2 2 2 2 2 2 13 2 3" xfId="42639" xr:uid="{0E0C3E00-995C-4BA5-BCD2-049E96F426D0}"/>
    <cellStyle name="Normal 2 2 2 2 2 2 2 2 2 2 13 2 3 2" xfId="42638" xr:uid="{679BC4EB-4E48-42AC-8A1B-10A1D24F89E4}"/>
    <cellStyle name="Normal 2 2 2 2 2 2 2 2 2 2 13 2 4" xfId="42637" xr:uid="{C47DC685-1F1B-43DF-B7BF-8A5583339417}"/>
    <cellStyle name="Normal 2 2 2 2 2 2 2 2 2 2 13 3" xfId="42636" xr:uid="{0EAD90A3-5923-41CD-BB56-5FEA3209FF0E}"/>
    <cellStyle name="Normal 2 2 2 2 2 2 2 2 2 2 13 3 2" xfId="42635" xr:uid="{518BC112-12FD-4766-AF25-EDBFC1B53198}"/>
    <cellStyle name="Normal 2 2 2 2 2 2 2 2 2 2 13 3 2 2" xfId="42634" xr:uid="{A54B86B9-42BD-4341-8E78-EA2F2ADE913C}"/>
    <cellStyle name="Normal 2 2 2 2 2 2 2 2 2 2 13 3 3" xfId="42633" xr:uid="{AAC1F56C-F229-4C82-A461-9EE944B8A981}"/>
    <cellStyle name="Normal 2 2 2 2 2 2 2 2 2 2 13 3 3 2" xfId="42632" xr:uid="{BE290999-B2F1-435D-BAF6-6235647A719F}"/>
    <cellStyle name="Normal 2 2 2 2 2 2 2 2 2 2 13 3 4" xfId="42631" xr:uid="{09031C6E-B3BA-405F-9082-267D4CF74DF6}"/>
    <cellStyle name="Normal 2 2 2 2 2 2 2 2 2 2 13 4" xfId="42630" xr:uid="{C91B530B-7258-4209-B082-6E14ED084587}"/>
    <cellStyle name="Normal 2 2 2 2 2 2 2 2 2 2 13 4 2" xfId="42629" xr:uid="{C0CF7FB1-BFFF-413B-9CAD-0DCA81FC3890}"/>
    <cellStyle name="Normal 2 2 2 2 2 2 2 2 2 2 13 4 2 2" xfId="42628" xr:uid="{3C069204-E9A4-4F12-814C-C49DC96949A3}"/>
    <cellStyle name="Normal 2 2 2 2 2 2 2 2 2 2 13 4 3" xfId="42627" xr:uid="{EF2B45A5-A231-4383-A783-E13006CEE48E}"/>
    <cellStyle name="Normal 2 2 2 2 2 2 2 2 2 2 13 4 3 2" xfId="42626" xr:uid="{4D6DBBFA-FEED-4EA9-A1D0-E1B0013EFEEB}"/>
    <cellStyle name="Normal 2 2 2 2 2 2 2 2 2 2 13 4 4" xfId="42625" xr:uid="{665FA93E-E2F9-4989-8D91-247A60311BE0}"/>
    <cellStyle name="Normal 2 2 2 2 2 2 2 2 2 2 13 5" xfId="42624" xr:uid="{FC3E3E82-F6AB-41BF-8774-14D46F2DE8D0}"/>
    <cellStyle name="Normal 2 2 2 2 2 2 2 2 2 2 13 5 2" xfId="42623" xr:uid="{B165855C-CB72-41FF-A8B0-B0F26162BE1D}"/>
    <cellStyle name="Normal 2 2 2 2 2 2 2 2 2 2 13 5 2 2" xfId="42622" xr:uid="{0496C9A9-D95C-420C-8EF2-897F4248D97E}"/>
    <cellStyle name="Normal 2 2 2 2 2 2 2 2 2 2 13 5 3" xfId="42621" xr:uid="{4E17FFDC-DB90-4D95-911B-EC86FD9BE9BD}"/>
    <cellStyle name="Normal 2 2 2 2 2 2 2 2 2 2 13 5 3 2" xfId="42620" xr:uid="{2F0C4087-0AEA-47ED-A495-C283D70ACAED}"/>
    <cellStyle name="Normal 2 2 2 2 2 2 2 2 2 2 13 5 4" xfId="42619" xr:uid="{3DB305EB-8E1D-4954-A4A1-E415D08F08CA}"/>
    <cellStyle name="Normal 2 2 2 2 2 2 2 2 2 2 13 6" xfId="42618" xr:uid="{F7982FB8-279A-4199-8FCB-E1940407B32C}"/>
    <cellStyle name="Normal 2 2 2 2 2 2 2 2 2 2 13 6 2" xfId="42617" xr:uid="{28FFE9AB-C04D-4481-BCDA-52D8ABEC4CCF}"/>
    <cellStyle name="Normal 2 2 2 2 2 2 2 2 2 2 13 7" xfId="42616" xr:uid="{F911C600-0152-47C3-AD6B-E7A5FC323F5A}"/>
    <cellStyle name="Normal 2 2 2 2 2 2 2 2 2 2 13 7 2" xfId="42615" xr:uid="{2808B4F1-E57B-4CC5-AD83-0AB0D58D6CDE}"/>
    <cellStyle name="Normal 2 2 2 2 2 2 2 2 2 2 13 8" xfId="42614" xr:uid="{D2A80168-C11A-4D0F-B1CC-6660F5A2D70A}"/>
    <cellStyle name="Normal 2 2 2 2 2 2 2 2 2 2 13 9" xfId="42613" xr:uid="{4F6ED2D8-EBF9-4958-AA4F-0A1855D1C1F6}"/>
    <cellStyle name="Normal 2 2 2 2 2 2 2 2 2 2 14" xfId="42612" xr:uid="{685D431B-CA9B-4E56-B0E8-15CF4E4E340D}"/>
    <cellStyle name="Normal 2 2 2 2 2 2 2 2 2 2 15" xfId="42611" xr:uid="{BF4AC9B5-8B8C-4545-B733-14256A9FD27C}"/>
    <cellStyle name="Normal 2 2 2 2 2 2 2 2 2 2 16" xfId="42610" xr:uid="{CDD5E4D2-3E03-401E-A671-B591E343BAD1}"/>
    <cellStyle name="Normal 2 2 2 2 2 2 2 2 2 2 17" xfId="42609" xr:uid="{11266E54-9031-42F4-B116-F1B3419C82F5}"/>
    <cellStyle name="Normal 2 2 2 2 2 2 2 2 2 2 18" xfId="42608" xr:uid="{6B56EB2A-E227-4CDB-A34E-BBC2A621A46E}"/>
    <cellStyle name="Normal 2 2 2 2 2 2 2 2 2 2 19" xfId="42607" xr:uid="{70DE47AE-2665-42DF-8D47-4B74A50D188C}"/>
    <cellStyle name="Normal 2 2 2 2 2 2 2 2 2 2 2" xfId="42606" xr:uid="{420F751C-BE6A-413D-8C98-9E685BBA10D5}"/>
    <cellStyle name="Normal 2 2 2 2 2 2 2 2 2 2 2 10" xfId="42605" xr:uid="{9F8F0D50-1A02-4C35-8120-5999C1A15FE5}"/>
    <cellStyle name="Normal 2 2 2 2 2 2 2 2 2 2 2 10 2" xfId="42604" xr:uid="{0ACD69D9-3FC2-4B2D-BA0B-DA96C694D476}"/>
    <cellStyle name="Normal 2 2 2 2 2 2 2 2 2 2 2 10 2 2" xfId="48154" xr:uid="{BFD6D5B9-0D69-4582-B847-A37B5275D437}"/>
    <cellStyle name="Normal 2 2 2 2 2 2 2 2 2 2 2 10 3" xfId="42603" xr:uid="{DF2822A3-3962-42B0-9B61-19D3E0E6198A}"/>
    <cellStyle name="Normal 2 2 2 2 2 2 2 2 2 2 2 10 4" xfId="48155" xr:uid="{C8A1568D-06F2-4B94-AAF2-1627EDC6E39F}"/>
    <cellStyle name="Normal 2 2 2 2 2 2 2 2 2 2 2 11" xfId="42602" xr:uid="{E2070A37-4798-45C1-A056-4C173C8192BD}"/>
    <cellStyle name="Normal 2 2 2 2 2 2 2 2 2 2 2 11 2" xfId="42601" xr:uid="{25DD815E-CA59-41FD-93DC-0013485827B7}"/>
    <cellStyle name="Normal 2 2 2 2 2 2 2 2 2 2 2 11 2 2" xfId="48156" xr:uid="{9342C574-A39D-4383-8A07-00CC18CA75FF}"/>
    <cellStyle name="Normal 2 2 2 2 2 2 2 2 2 2 2 11 3" xfId="42600" xr:uid="{0EBFE2D7-3FCE-4582-A833-29B97D40AD5B}"/>
    <cellStyle name="Normal 2 2 2 2 2 2 2 2 2 2 2 11 4" xfId="48157" xr:uid="{994C1D8D-B94A-42BA-A22E-0F2259A74FF4}"/>
    <cellStyle name="Normal 2 2 2 2 2 2 2 2 2 2 2 12" xfId="42599" xr:uid="{C31E879F-C675-4E5B-B500-40841FA4C267}"/>
    <cellStyle name="Normal 2 2 2 2 2 2 2 2 2 2 2 12 2" xfId="42598" xr:uid="{D7265FE8-C918-41F9-B992-704B4433BE9B}"/>
    <cellStyle name="Normal 2 2 2 2 2 2 2 2 2 2 2 12 2 2" xfId="48158" xr:uid="{183709CF-EE20-4B2D-9756-8BD07A5BCACF}"/>
    <cellStyle name="Normal 2 2 2 2 2 2 2 2 2 2 2 12 3" xfId="42597" xr:uid="{1932748A-04DD-44E1-9FF3-509676DEC9A5}"/>
    <cellStyle name="Normal 2 2 2 2 2 2 2 2 2 2 2 12 4" xfId="48159" xr:uid="{FCF1A59F-4E48-4E05-9EBD-E09982A905DB}"/>
    <cellStyle name="Normal 2 2 2 2 2 2 2 2 2 2 2 13" xfId="42596" xr:uid="{8DA33001-D3C9-4EA2-A8ED-4BCA5969F052}"/>
    <cellStyle name="Normal 2 2 2 2 2 2 2 2 2 2 2 13 2" xfId="42595" xr:uid="{A92C2C5B-0687-4095-9C61-52321EC0546C}"/>
    <cellStyle name="Normal 2 2 2 2 2 2 2 2 2 2 2 13 2 2" xfId="48160" xr:uid="{0B88E14B-74AB-46B6-83E6-6D0451275C3D}"/>
    <cellStyle name="Normal 2 2 2 2 2 2 2 2 2 2 2 13 3" xfId="42594" xr:uid="{EE6A5B8D-C589-432A-894E-78D3B3587026}"/>
    <cellStyle name="Normal 2 2 2 2 2 2 2 2 2 2 2 13 4" xfId="48161" xr:uid="{FF05B318-EE59-461F-B2DB-810B0A50B156}"/>
    <cellStyle name="Normal 2 2 2 2 2 2 2 2 2 2 2 14" xfId="42593" xr:uid="{5B4DB110-D89D-43B4-8AC6-83BC59FD4B28}"/>
    <cellStyle name="Normal 2 2 2 2 2 2 2 2 2 2 2 14 10" xfId="48162" xr:uid="{201B5872-32AB-4BAA-9352-74F0CC034DB5}"/>
    <cellStyle name="Normal 2 2 2 2 2 2 2 2 2 2 2 14 2" xfId="42592" xr:uid="{4E72C416-6723-4DBD-920C-345B9BCAE719}"/>
    <cellStyle name="Normal 2 2 2 2 2 2 2 2 2 2 2 14 2 2" xfId="42591" xr:uid="{A32DC5D1-850F-4CBD-8158-F46DF0FB162B}"/>
    <cellStyle name="Normal 2 2 2 2 2 2 2 2 2 2 2 14 2 2 2" xfId="42590" xr:uid="{EA7A0603-DA68-4F2C-8FCD-916FA0F834B5}"/>
    <cellStyle name="Normal 2 2 2 2 2 2 2 2 2 2 2 14 2 3" xfId="42589" xr:uid="{C42F0160-ABB1-4E4D-B6FD-BC0209142775}"/>
    <cellStyle name="Normal 2 2 2 2 2 2 2 2 2 2 2 14 2 3 2" xfId="42588" xr:uid="{1C290F50-C417-485D-AE7C-32E9C06B4090}"/>
    <cellStyle name="Normal 2 2 2 2 2 2 2 2 2 2 2 14 2 4" xfId="42587" xr:uid="{CECBBA0D-C9D5-40E4-90EF-E1D3FD88262A}"/>
    <cellStyle name="Normal 2 2 2 2 2 2 2 2 2 2 2 14 2 5" xfId="42586" xr:uid="{19DD34E7-2E6A-4140-89E6-D030887DD13D}"/>
    <cellStyle name="Normal 2 2 2 2 2 2 2 2 2 2 2 14 2 6" xfId="48163" xr:uid="{D0F2466D-32A1-4DB3-9C6F-B645ECCF2B85}"/>
    <cellStyle name="Normal 2 2 2 2 2 2 2 2 2 2 2 14 3" xfId="42585" xr:uid="{6D740538-5769-46F9-B3EC-4A6D3AB68581}"/>
    <cellStyle name="Normal 2 2 2 2 2 2 2 2 2 2 2 14 3 2" xfId="42584" xr:uid="{8A1C0993-E3F4-405C-8041-1C63F2635992}"/>
    <cellStyle name="Normal 2 2 2 2 2 2 2 2 2 2 2 14 3 2 2" xfId="42583" xr:uid="{0E8CF15B-B6E0-4C9A-9BDC-F30AEFB4C32A}"/>
    <cellStyle name="Normal 2 2 2 2 2 2 2 2 2 2 2 14 3 3" xfId="42582" xr:uid="{0793A08F-CB6F-4EF7-987B-5EC079C8AF42}"/>
    <cellStyle name="Normal 2 2 2 2 2 2 2 2 2 2 2 14 3 3 2" xfId="42581" xr:uid="{BC65EFFF-74D3-4CB2-8A25-02391056765E}"/>
    <cellStyle name="Normal 2 2 2 2 2 2 2 2 2 2 2 14 3 4" xfId="42580" xr:uid="{A0851EF1-EA97-4D3E-9214-051DD22B4387}"/>
    <cellStyle name="Normal 2 2 2 2 2 2 2 2 2 2 2 14 4" xfId="42579" xr:uid="{C873DCF6-FF19-4D09-8A4F-C0C0330AE045}"/>
    <cellStyle name="Normal 2 2 2 2 2 2 2 2 2 2 2 14 4 2" xfId="42578" xr:uid="{A6548717-B22E-413C-8AB3-5562EEEFEAFC}"/>
    <cellStyle name="Normal 2 2 2 2 2 2 2 2 2 2 2 14 4 2 2" xfId="42577" xr:uid="{263B9323-14F8-4E34-A896-126E2B59E072}"/>
    <cellStyle name="Normal 2 2 2 2 2 2 2 2 2 2 2 14 4 3" xfId="42576" xr:uid="{AF95BDEA-F82A-4FAF-8DB1-2B5E49F5A040}"/>
    <cellStyle name="Normal 2 2 2 2 2 2 2 2 2 2 2 14 4 3 2" xfId="42575" xr:uid="{D7FCE69F-D64B-4CDD-BE55-6F0FEE708FC9}"/>
    <cellStyle name="Normal 2 2 2 2 2 2 2 2 2 2 2 14 4 4" xfId="42574" xr:uid="{F5EFB772-F9A6-405D-93AB-6B83554115D3}"/>
    <cellStyle name="Normal 2 2 2 2 2 2 2 2 2 2 2 14 5" xfId="42573" xr:uid="{838523F4-1845-4C17-AE66-9F32D2FF039C}"/>
    <cellStyle name="Normal 2 2 2 2 2 2 2 2 2 2 2 14 5 2" xfId="42572" xr:uid="{54EFCB0E-21D8-46A8-8973-C721FBD32214}"/>
    <cellStyle name="Normal 2 2 2 2 2 2 2 2 2 2 2 14 5 2 2" xfId="42571" xr:uid="{4D82D799-9A31-444E-86A0-B3FD1565F46D}"/>
    <cellStyle name="Normal 2 2 2 2 2 2 2 2 2 2 2 14 5 3" xfId="42570" xr:uid="{AA9E1252-7706-47A0-BAF4-DD6E06C17D4A}"/>
    <cellStyle name="Normal 2 2 2 2 2 2 2 2 2 2 2 14 5 3 2" xfId="42569" xr:uid="{9D5E9094-963E-4F20-9143-55BD4AF93B2A}"/>
    <cellStyle name="Normal 2 2 2 2 2 2 2 2 2 2 2 14 5 4" xfId="42568" xr:uid="{920CB534-3712-45A4-B94C-EDF26B7AEB6F}"/>
    <cellStyle name="Normal 2 2 2 2 2 2 2 2 2 2 2 14 6" xfId="42567" xr:uid="{8C53DBA0-E070-4FD8-B913-212CA4CAC96C}"/>
    <cellStyle name="Normal 2 2 2 2 2 2 2 2 2 2 2 14 6 2" xfId="42566" xr:uid="{E30E3C20-69E9-4273-A376-614FE9FC3121}"/>
    <cellStyle name="Normal 2 2 2 2 2 2 2 2 2 2 2 14 7" xfId="42565" xr:uid="{ECD8B8C4-1E98-4224-B43C-068235E78BAD}"/>
    <cellStyle name="Normal 2 2 2 2 2 2 2 2 2 2 2 14 7 2" xfId="42564" xr:uid="{15321C5E-D5A8-4C85-94F4-169F9450939F}"/>
    <cellStyle name="Normal 2 2 2 2 2 2 2 2 2 2 2 14 8" xfId="42563" xr:uid="{7CC852C1-1EC3-4CBC-82E0-6B648166303E}"/>
    <cellStyle name="Normal 2 2 2 2 2 2 2 2 2 2 2 14 9" xfId="42562" xr:uid="{8F298917-EB63-4586-B8DB-84F4978B117A}"/>
    <cellStyle name="Normal 2 2 2 2 2 2 2 2 2 2 2 15" xfId="42561" xr:uid="{1259A2E2-A407-4CDC-B5FC-64CDA8D3A4EF}"/>
    <cellStyle name="Normal 2 2 2 2 2 2 2 2 2 2 2 15 10" xfId="48164" xr:uid="{918B3498-2AF9-4E26-B645-30BD8B5BC1F9}"/>
    <cellStyle name="Normal 2 2 2 2 2 2 2 2 2 2 2 15 2" xfId="42560" xr:uid="{C6625A2A-09E2-4344-84C5-8B8358260633}"/>
    <cellStyle name="Normal 2 2 2 2 2 2 2 2 2 2 2 15 2 2" xfId="42559" xr:uid="{C62B131C-3E66-4A89-BC1E-C49C88F19EF4}"/>
    <cellStyle name="Normal 2 2 2 2 2 2 2 2 2 2 2 15 2 2 2" xfId="42558" xr:uid="{4582CF22-B6FB-48B9-8761-C85C46BE7E08}"/>
    <cellStyle name="Normal 2 2 2 2 2 2 2 2 2 2 2 15 2 3" xfId="42557" xr:uid="{DA77CCFE-A83E-47A2-B422-B4427C5B3C82}"/>
    <cellStyle name="Normal 2 2 2 2 2 2 2 2 2 2 2 15 2 3 2" xfId="42556" xr:uid="{27E3FB7A-F010-47DF-82D7-5F2B792C3CCE}"/>
    <cellStyle name="Normal 2 2 2 2 2 2 2 2 2 2 2 15 2 4" xfId="42555" xr:uid="{D9CB497B-EECB-47BC-AD63-5BFE03F5C4DD}"/>
    <cellStyle name="Normal 2 2 2 2 2 2 2 2 2 2 2 15 2 5" xfId="42554" xr:uid="{60B71409-E03B-43A1-BD70-DC2B25AB47CA}"/>
    <cellStyle name="Normal 2 2 2 2 2 2 2 2 2 2 2 15 2 6" xfId="48165" xr:uid="{924BA91B-7AE7-4AEF-98C1-74B79A50CDFD}"/>
    <cellStyle name="Normal 2 2 2 2 2 2 2 2 2 2 2 15 3" xfId="42553" xr:uid="{516BF8D7-F3E2-4D42-9459-EA2736F53E86}"/>
    <cellStyle name="Normal 2 2 2 2 2 2 2 2 2 2 2 15 3 2" xfId="42552" xr:uid="{A020EE5B-08E9-4BA6-84E0-B0C1494212AD}"/>
    <cellStyle name="Normal 2 2 2 2 2 2 2 2 2 2 2 15 3 2 2" xfId="42551" xr:uid="{B186C4EF-DC31-494F-8381-F10025931FA8}"/>
    <cellStyle name="Normal 2 2 2 2 2 2 2 2 2 2 2 15 3 3" xfId="42550" xr:uid="{87D15D75-EB2C-410B-8601-29F199198F39}"/>
    <cellStyle name="Normal 2 2 2 2 2 2 2 2 2 2 2 15 3 3 2" xfId="42549" xr:uid="{D6A4D568-038C-4819-A39D-D33605C558C3}"/>
    <cellStyle name="Normal 2 2 2 2 2 2 2 2 2 2 2 15 3 4" xfId="42548" xr:uid="{F2DC7C13-35B4-41E2-871C-3B8BA918FBDC}"/>
    <cellStyle name="Normal 2 2 2 2 2 2 2 2 2 2 2 15 4" xfId="42547" xr:uid="{AF67EFF6-6303-4908-B5EB-1B1277613356}"/>
    <cellStyle name="Normal 2 2 2 2 2 2 2 2 2 2 2 15 4 2" xfId="42546" xr:uid="{05C3F855-62A0-459D-834D-121994B34B7C}"/>
    <cellStyle name="Normal 2 2 2 2 2 2 2 2 2 2 2 15 4 2 2" xfId="42545" xr:uid="{7965C560-A6DA-4CFD-A646-2D12D621007E}"/>
    <cellStyle name="Normal 2 2 2 2 2 2 2 2 2 2 2 15 4 3" xfId="42544" xr:uid="{6CF8E33D-B5BB-4516-83E0-EA4F875182BF}"/>
    <cellStyle name="Normal 2 2 2 2 2 2 2 2 2 2 2 15 4 3 2" xfId="42543" xr:uid="{4CE33ED5-5163-4E95-B1E7-EDA127CBAAA2}"/>
    <cellStyle name="Normal 2 2 2 2 2 2 2 2 2 2 2 15 4 4" xfId="42542" xr:uid="{7A966C55-C4CA-4E30-8385-EA50FA2FDEB5}"/>
    <cellStyle name="Normal 2 2 2 2 2 2 2 2 2 2 2 15 5" xfId="42541" xr:uid="{3BB42FFC-6AE6-4193-BFC6-49D9264F70A1}"/>
    <cellStyle name="Normal 2 2 2 2 2 2 2 2 2 2 2 15 5 2" xfId="42540" xr:uid="{F0AD26C8-698A-4413-ABE2-D186994FD38F}"/>
    <cellStyle name="Normal 2 2 2 2 2 2 2 2 2 2 2 15 5 2 2" xfId="42539" xr:uid="{7BF05108-8C9E-4518-B105-6F84A6778379}"/>
    <cellStyle name="Normal 2 2 2 2 2 2 2 2 2 2 2 15 5 3" xfId="42538" xr:uid="{BC216C65-63D2-4EE6-A77D-780CED8C0B87}"/>
    <cellStyle name="Normal 2 2 2 2 2 2 2 2 2 2 2 15 5 3 2" xfId="42537" xr:uid="{299432F1-7DD4-4C80-92DF-DAF9CB077BB7}"/>
    <cellStyle name="Normal 2 2 2 2 2 2 2 2 2 2 2 15 5 4" xfId="42536" xr:uid="{2DD08EE2-5B1F-44AD-9985-847B7FDF8C8D}"/>
    <cellStyle name="Normal 2 2 2 2 2 2 2 2 2 2 2 15 6" xfId="42535" xr:uid="{F944269E-ABAE-4E2A-AB58-EA8CA5E72DEE}"/>
    <cellStyle name="Normal 2 2 2 2 2 2 2 2 2 2 2 15 6 2" xfId="42534" xr:uid="{4AA55CAA-7B21-4C75-8F0A-8A1FF916493B}"/>
    <cellStyle name="Normal 2 2 2 2 2 2 2 2 2 2 2 15 7" xfId="42533" xr:uid="{CF4DBA62-C7AB-4C10-978A-68BF02E8C070}"/>
    <cellStyle name="Normal 2 2 2 2 2 2 2 2 2 2 2 15 7 2" xfId="42532" xr:uid="{3D1E9A2C-81B2-46A1-961D-A9FB314E5D88}"/>
    <cellStyle name="Normal 2 2 2 2 2 2 2 2 2 2 2 15 8" xfId="42531" xr:uid="{0211F678-F91A-44BD-9759-B6E66226AA06}"/>
    <cellStyle name="Normal 2 2 2 2 2 2 2 2 2 2 2 15 9" xfId="42530" xr:uid="{4D7E0B25-BCC8-4636-843F-767039CA1B09}"/>
    <cellStyle name="Normal 2 2 2 2 2 2 2 2 2 2 2 16" xfId="42529" xr:uid="{ECA2EAB9-0ACB-4663-9A9E-E45A18E687A4}"/>
    <cellStyle name="Normal 2 2 2 2 2 2 2 2 2 2 2 16 10" xfId="48166" xr:uid="{19367AA1-A9C7-4A08-BFA7-21A7AEFB7879}"/>
    <cellStyle name="Normal 2 2 2 2 2 2 2 2 2 2 2 16 2" xfId="42528" xr:uid="{C0EB432A-F253-4B78-BDDB-8B31B638E7B4}"/>
    <cellStyle name="Normal 2 2 2 2 2 2 2 2 2 2 2 16 2 2" xfId="42527" xr:uid="{A8FEFE1D-E6B7-477D-9749-13D7CD46570A}"/>
    <cellStyle name="Normal 2 2 2 2 2 2 2 2 2 2 2 16 2 2 2" xfId="42526" xr:uid="{14BAF2D4-C902-42E8-9675-6DD92BCAC04D}"/>
    <cellStyle name="Normal 2 2 2 2 2 2 2 2 2 2 2 16 2 3" xfId="42525" xr:uid="{1B31FF72-A7E2-49BC-852A-DE8EFCF4A2B7}"/>
    <cellStyle name="Normal 2 2 2 2 2 2 2 2 2 2 2 16 2 3 2" xfId="42524" xr:uid="{A97C25BB-5404-4055-922F-7BAE6C06D6DF}"/>
    <cellStyle name="Normal 2 2 2 2 2 2 2 2 2 2 2 16 2 4" xfId="42523" xr:uid="{EA6D4C33-E203-478A-A9DC-BBBCA0E4EEA2}"/>
    <cellStyle name="Normal 2 2 2 2 2 2 2 2 2 2 2 16 2 5" xfId="42522" xr:uid="{1583AC77-C202-4F22-9915-8312F2A9C3D9}"/>
    <cellStyle name="Normal 2 2 2 2 2 2 2 2 2 2 2 16 2 6" xfId="48167" xr:uid="{FC3B68CD-FFF9-4BAC-AC44-3ACD996D9928}"/>
    <cellStyle name="Normal 2 2 2 2 2 2 2 2 2 2 2 16 3" xfId="42521" xr:uid="{F6A5074C-1592-4A1B-A70B-B9481875EB3C}"/>
    <cellStyle name="Normal 2 2 2 2 2 2 2 2 2 2 2 16 3 2" xfId="42520" xr:uid="{BCE3E625-6AA5-46AB-B2DE-2CEFC972EA8B}"/>
    <cellStyle name="Normal 2 2 2 2 2 2 2 2 2 2 2 16 3 2 2" xfId="42519" xr:uid="{0F551007-7485-4272-BD3A-E5B58756E891}"/>
    <cellStyle name="Normal 2 2 2 2 2 2 2 2 2 2 2 16 3 3" xfId="42518" xr:uid="{184FF67C-DFE7-473F-AD80-0B2E1982FA07}"/>
    <cellStyle name="Normal 2 2 2 2 2 2 2 2 2 2 2 16 3 3 2" xfId="42517" xr:uid="{374FE472-FC91-4556-A0AF-8877CB5CCD97}"/>
    <cellStyle name="Normal 2 2 2 2 2 2 2 2 2 2 2 16 3 4" xfId="42516" xr:uid="{AD7C7583-8F8A-49E6-964C-973308113F3D}"/>
    <cellStyle name="Normal 2 2 2 2 2 2 2 2 2 2 2 16 4" xfId="42515" xr:uid="{EE88DF6C-62A7-4CDB-A191-8305AA27359C}"/>
    <cellStyle name="Normal 2 2 2 2 2 2 2 2 2 2 2 16 4 2" xfId="42514" xr:uid="{C83A754A-6FC3-496C-A7CF-7AA674AFB7BF}"/>
    <cellStyle name="Normal 2 2 2 2 2 2 2 2 2 2 2 16 4 2 2" xfId="42513" xr:uid="{A45D1CC7-8EDD-4635-B01A-13F7A2854BBD}"/>
    <cellStyle name="Normal 2 2 2 2 2 2 2 2 2 2 2 16 4 3" xfId="42512" xr:uid="{3825F029-922B-4FF2-A72C-CF679B9099F5}"/>
    <cellStyle name="Normal 2 2 2 2 2 2 2 2 2 2 2 16 4 3 2" xfId="42511" xr:uid="{C56209C5-7E0B-4DE9-AB1E-4A0CAD4D96D8}"/>
    <cellStyle name="Normal 2 2 2 2 2 2 2 2 2 2 2 16 4 4" xfId="42510" xr:uid="{69A53363-1727-422A-B616-B5E8E2112544}"/>
    <cellStyle name="Normal 2 2 2 2 2 2 2 2 2 2 2 16 5" xfId="42509" xr:uid="{C9E00240-F6B7-4C60-86F5-D3E336C5E208}"/>
    <cellStyle name="Normal 2 2 2 2 2 2 2 2 2 2 2 16 5 2" xfId="42508" xr:uid="{0DC0E669-23DC-425F-B927-2E6A84E869FA}"/>
    <cellStyle name="Normal 2 2 2 2 2 2 2 2 2 2 2 16 5 2 2" xfId="42507" xr:uid="{83C1F984-25F4-48FB-9105-12596167DE66}"/>
    <cellStyle name="Normal 2 2 2 2 2 2 2 2 2 2 2 16 5 3" xfId="42506" xr:uid="{A51D535F-FAC9-4265-A783-2A7DA7F057B1}"/>
    <cellStyle name="Normal 2 2 2 2 2 2 2 2 2 2 2 16 5 3 2" xfId="42505" xr:uid="{8224A976-E4A6-46CF-B5AB-192AE4A11D1C}"/>
    <cellStyle name="Normal 2 2 2 2 2 2 2 2 2 2 2 16 5 4" xfId="42504" xr:uid="{5D8FC9F7-2D53-4AFE-BD4F-722E9829C16F}"/>
    <cellStyle name="Normal 2 2 2 2 2 2 2 2 2 2 2 16 6" xfId="42503" xr:uid="{F6E8732D-8BD9-47D6-9DA0-64EBCDCE9F24}"/>
    <cellStyle name="Normal 2 2 2 2 2 2 2 2 2 2 2 16 6 2" xfId="42502" xr:uid="{2207123E-DEC6-4691-863D-58B149346947}"/>
    <cellStyle name="Normal 2 2 2 2 2 2 2 2 2 2 2 16 7" xfId="42501" xr:uid="{E168C6CE-A27D-447E-9322-9D83348FEBD0}"/>
    <cellStyle name="Normal 2 2 2 2 2 2 2 2 2 2 2 16 7 2" xfId="42500" xr:uid="{99602DCC-8E8B-4501-B84E-C7605279EDF1}"/>
    <cellStyle name="Normal 2 2 2 2 2 2 2 2 2 2 2 16 8" xfId="42499" xr:uid="{75519330-08E2-47EC-A83C-89E2685930D4}"/>
    <cellStyle name="Normal 2 2 2 2 2 2 2 2 2 2 2 16 9" xfId="42498" xr:uid="{2D3252C5-04FE-43E6-BA81-4BC2635E6FFB}"/>
    <cellStyle name="Normal 2 2 2 2 2 2 2 2 2 2 2 17" xfId="42497" xr:uid="{BAEEBF44-5F28-47BB-A843-382AFC40EE84}"/>
    <cellStyle name="Normal 2 2 2 2 2 2 2 2 2 2 2 17 10" xfId="48168" xr:uid="{DCFCE7C1-A63F-4739-A205-7D82BCE82A48}"/>
    <cellStyle name="Normal 2 2 2 2 2 2 2 2 2 2 2 17 2" xfId="42496" xr:uid="{B3A3C726-BA57-46F6-AAB4-80A14C119B08}"/>
    <cellStyle name="Normal 2 2 2 2 2 2 2 2 2 2 2 17 2 2" xfId="42495" xr:uid="{7F6AD5B4-909A-4F06-AED4-B996429486EE}"/>
    <cellStyle name="Normal 2 2 2 2 2 2 2 2 2 2 2 17 2 2 2" xfId="42494" xr:uid="{36EFC0D0-D7F1-4D00-B42D-DDAEC1486FF2}"/>
    <cellStyle name="Normal 2 2 2 2 2 2 2 2 2 2 2 17 2 3" xfId="42493" xr:uid="{29CF30EA-A450-4A6B-8358-668304FFAD40}"/>
    <cellStyle name="Normal 2 2 2 2 2 2 2 2 2 2 2 17 2 3 2" xfId="42492" xr:uid="{9D626C19-9A79-40B2-AA89-DD1A43220C28}"/>
    <cellStyle name="Normal 2 2 2 2 2 2 2 2 2 2 2 17 2 4" xfId="42491" xr:uid="{193BE3FD-B80C-4EB0-8E1A-6565AFEC377A}"/>
    <cellStyle name="Normal 2 2 2 2 2 2 2 2 2 2 2 17 2 5" xfId="42490" xr:uid="{ACCF995D-0C9C-4FC3-ABA3-43DC8B610C95}"/>
    <cellStyle name="Normal 2 2 2 2 2 2 2 2 2 2 2 17 2 6" xfId="48169" xr:uid="{A19A4542-A964-4291-BC9B-7895C9D980C1}"/>
    <cellStyle name="Normal 2 2 2 2 2 2 2 2 2 2 2 17 3" xfId="42489" xr:uid="{BB1D954D-B44D-46D6-8B32-928C92BC955F}"/>
    <cellStyle name="Normal 2 2 2 2 2 2 2 2 2 2 2 17 3 2" xfId="42488" xr:uid="{EE757718-E184-4E0E-9F56-C45AAC294A4C}"/>
    <cellStyle name="Normal 2 2 2 2 2 2 2 2 2 2 2 17 3 2 2" xfId="42487" xr:uid="{D9F1C07D-C77B-4032-934B-870782C0A75C}"/>
    <cellStyle name="Normal 2 2 2 2 2 2 2 2 2 2 2 17 3 3" xfId="42486" xr:uid="{B6531186-C2D3-4B8F-A98F-4F2E53556F24}"/>
    <cellStyle name="Normal 2 2 2 2 2 2 2 2 2 2 2 17 3 3 2" xfId="42485" xr:uid="{C051168F-57ED-4349-95C2-7A66B29DA5E3}"/>
    <cellStyle name="Normal 2 2 2 2 2 2 2 2 2 2 2 17 3 4" xfId="42484" xr:uid="{43E5BD6A-F04B-4560-BAD0-5093C8785920}"/>
    <cellStyle name="Normal 2 2 2 2 2 2 2 2 2 2 2 17 4" xfId="42483" xr:uid="{093D0553-4363-4FCE-8BFC-4EC3DAC8084B}"/>
    <cellStyle name="Normal 2 2 2 2 2 2 2 2 2 2 2 17 4 2" xfId="42482" xr:uid="{D5385906-083B-4AFE-938B-B21DDB4BD7FB}"/>
    <cellStyle name="Normal 2 2 2 2 2 2 2 2 2 2 2 17 4 2 2" xfId="42481" xr:uid="{C6527365-785D-46B3-BEE9-E7983E80005A}"/>
    <cellStyle name="Normal 2 2 2 2 2 2 2 2 2 2 2 17 4 3" xfId="42480" xr:uid="{EC0E1006-A2DA-404A-8C98-0134942B58B0}"/>
    <cellStyle name="Normal 2 2 2 2 2 2 2 2 2 2 2 17 4 3 2" xfId="42479" xr:uid="{AF17595B-DFD0-44CB-AB50-6F4BB038EB69}"/>
    <cellStyle name="Normal 2 2 2 2 2 2 2 2 2 2 2 17 4 4" xfId="42478" xr:uid="{7A346E44-E8D4-467E-B727-D240C528A773}"/>
    <cellStyle name="Normal 2 2 2 2 2 2 2 2 2 2 2 17 5" xfId="42477" xr:uid="{A34912C5-061E-4FBD-BF8A-5C01A1FF18C6}"/>
    <cellStyle name="Normal 2 2 2 2 2 2 2 2 2 2 2 17 5 2" xfId="42476" xr:uid="{C8370E8F-B0C8-4052-A81D-388BA4592D5E}"/>
    <cellStyle name="Normal 2 2 2 2 2 2 2 2 2 2 2 17 5 2 2" xfId="42475" xr:uid="{1F4D3D14-EEFF-4C3C-B65D-0EB98550620E}"/>
    <cellStyle name="Normal 2 2 2 2 2 2 2 2 2 2 2 17 5 3" xfId="42474" xr:uid="{FF946747-8027-4ED2-8E02-4E16D247862E}"/>
    <cellStyle name="Normal 2 2 2 2 2 2 2 2 2 2 2 17 5 3 2" xfId="42473" xr:uid="{4C59E9A2-5D22-4299-97B7-D73E7CCE6F4C}"/>
    <cellStyle name="Normal 2 2 2 2 2 2 2 2 2 2 2 17 5 4" xfId="42472" xr:uid="{C5C2597F-E432-422C-8405-AD623A95CC42}"/>
    <cellStyle name="Normal 2 2 2 2 2 2 2 2 2 2 2 17 6" xfId="42471" xr:uid="{A1B8EDBC-5CEB-4D43-B855-384621746C75}"/>
    <cellStyle name="Normal 2 2 2 2 2 2 2 2 2 2 2 17 6 2" xfId="42470" xr:uid="{8DB49C35-54A2-4287-86A7-3BB6DD859A4B}"/>
    <cellStyle name="Normal 2 2 2 2 2 2 2 2 2 2 2 17 7" xfId="42469" xr:uid="{CD5A6696-B661-463D-A226-8BBDCD12BD3B}"/>
    <cellStyle name="Normal 2 2 2 2 2 2 2 2 2 2 2 17 7 2" xfId="42468" xr:uid="{D8ABC763-A900-4C5B-987E-E02C8B4EF902}"/>
    <cellStyle name="Normal 2 2 2 2 2 2 2 2 2 2 2 17 8" xfId="42467" xr:uid="{596156CF-9196-4B2E-8157-087263568B7E}"/>
    <cellStyle name="Normal 2 2 2 2 2 2 2 2 2 2 2 17 9" xfId="42466" xr:uid="{358C633F-CAB9-40C7-B51E-A991E9C0A9D7}"/>
    <cellStyle name="Normal 2 2 2 2 2 2 2 2 2 2 2 18" xfId="42465" xr:uid="{FEC536A4-5E3A-4DAB-B2E7-DB2052817A5F}"/>
    <cellStyle name="Normal 2 2 2 2 2 2 2 2 2 2 2 18 10" xfId="48170" xr:uid="{64B3AE23-93F7-4220-83E9-AD206DC06883}"/>
    <cellStyle name="Normal 2 2 2 2 2 2 2 2 2 2 2 18 2" xfId="42464" xr:uid="{4BC78848-5656-49B9-9945-5ED5AD34EB07}"/>
    <cellStyle name="Normal 2 2 2 2 2 2 2 2 2 2 2 18 2 2" xfId="42463" xr:uid="{5F64943A-2B9A-4B03-81CB-E4F8B82198D6}"/>
    <cellStyle name="Normal 2 2 2 2 2 2 2 2 2 2 2 18 2 2 2" xfId="42462" xr:uid="{87F74051-785C-44BC-8B8E-056CEDD341BF}"/>
    <cellStyle name="Normal 2 2 2 2 2 2 2 2 2 2 2 18 2 3" xfId="42461" xr:uid="{E1EF9AB7-10AD-4776-B255-8D90D735C0EB}"/>
    <cellStyle name="Normal 2 2 2 2 2 2 2 2 2 2 2 18 2 3 2" xfId="42460" xr:uid="{5E12C762-6D36-4856-8FE3-653CDC65C050}"/>
    <cellStyle name="Normal 2 2 2 2 2 2 2 2 2 2 2 18 2 4" xfId="42459" xr:uid="{8F9EDC02-318B-4D57-9ED3-BCA62408EF0B}"/>
    <cellStyle name="Normal 2 2 2 2 2 2 2 2 2 2 2 18 2 5" xfId="42458" xr:uid="{1AEF259F-C82D-45DB-A2B8-3A228945E26B}"/>
    <cellStyle name="Normal 2 2 2 2 2 2 2 2 2 2 2 18 2 6" xfId="48171" xr:uid="{DE1E3427-B2A8-41A2-82D6-2570971D0B31}"/>
    <cellStyle name="Normal 2 2 2 2 2 2 2 2 2 2 2 18 3" xfId="42457" xr:uid="{C5F84179-5968-408D-AFEE-F5776E9F6D6D}"/>
    <cellStyle name="Normal 2 2 2 2 2 2 2 2 2 2 2 18 3 2" xfId="42456" xr:uid="{07D43F72-B2A6-450D-BFBE-278267A4FBFA}"/>
    <cellStyle name="Normal 2 2 2 2 2 2 2 2 2 2 2 18 3 2 2" xfId="42455" xr:uid="{9765A025-9932-4FF9-8FE0-8B8B5DA0D87B}"/>
    <cellStyle name="Normal 2 2 2 2 2 2 2 2 2 2 2 18 3 3" xfId="42454" xr:uid="{3F68961C-5452-4E32-B513-2D7F78156136}"/>
    <cellStyle name="Normal 2 2 2 2 2 2 2 2 2 2 2 18 3 3 2" xfId="42453" xr:uid="{D3E1515E-A724-40B4-B8D1-BB1C78E06868}"/>
    <cellStyle name="Normal 2 2 2 2 2 2 2 2 2 2 2 18 3 4" xfId="42452" xr:uid="{B0274303-08A3-45AF-81C9-E7B0669669C4}"/>
    <cellStyle name="Normal 2 2 2 2 2 2 2 2 2 2 2 18 4" xfId="42451" xr:uid="{97C7430E-8BA6-4143-8FE7-100BEF353673}"/>
    <cellStyle name="Normal 2 2 2 2 2 2 2 2 2 2 2 18 4 2" xfId="42450" xr:uid="{0E0AE490-13DE-4CE0-B773-CFE94181F524}"/>
    <cellStyle name="Normal 2 2 2 2 2 2 2 2 2 2 2 18 4 2 2" xfId="42449" xr:uid="{238E7C3F-CC76-4D73-8124-F8B61ADD655C}"/>
    <cellStyle name="Normal 2 2 2 2 2 2 2 2 2 2 2 18 4 3" xfId="42448" xr:uid="{5B27DECD-F1FE-45F6-A8C5-B8F73F7F5396}"/>
    <cellStyle name="Normal 2 2 2 2 2 2 2 2 2 2 2 18 4 3 2" xfId="42447" xr:uid="{F9A9EC4B-ED32-4CF1-80A2-65CADD8A41CD}"/>
    <cellStyle name="Normal 2 2 2 2 2 2 2 2 2 2 2 18 4 4" xfId="42446" xr:uid="{F18197AF-209F-4930-99AC-D07E33A978BC}"/>
    <cellStyle name="Normal 2 2 2 2 2 2 2 2 2 2 2 18 5" xfId="42445" xr:uid="{3F6B3DE5-D597-4006-8223-F7858B55D562}"/>
    <cellStyle name="Normal 2 2 2 2 2 2 2 2 2 2 2 18 5 2" xfId="42444" xr:uid="{92268B3D-C968-4C14-A753-3F8E5FB20568}"/>
    <cellStyle name="Normal 2 2 2 2 2 2 2 2 2 2 2 18 5 2 2" xfId="42443" xr:uid="{75AEE4B4-8A6A-4FE1-85D6-65C10E3FEECD}"/>
    <cellStyle name="Normal 2 2 2 2 2 2 2 2 2 2 2 18 5 3" xfId="42442" xr:uid="{C89CE8BB-01BF-480E-9C2D-28CFB570172A}"/>
    <cellStyle name="Normal 2 2 2 2 2 2 2 2 2 2 2 18 5 3 2" xfId="42441" xr:uid="{9F9DB173-7863-43CF-9A13-9381ED9E22E0}"/>
    <cellStyle name="Normal 2 2 2 2 2 2 2 2 2 2 2 18 5 4" xfId="42440" xr:uid="{99426985-D601-445F-AF84-E26C9B3DDF4C}"/>
    <cellStyle name="Normal 2 2 2 2 2 2 2 2 2 2 2 18 6" xfId="42439" xr:uid="{0039A9D9-64E7-4D21-8630-42C1D4499E58}"/>
    <cellStyle name="Normal 2 2 2 2 2 2 2 2 2 2 2 18 6 2" xfId="42438" xr:uid="{27B9B478-9D94-4AC6-AB28-4A1EE223B17B}"/>
    <cellStyle name="Normal 2 2 2 2 2 2 2 2 2 2 2 18 7" xfId="42437" xr:uid="{CF2C1821-0A21-4013-A6E6-9CF107CD9AB5}"/>
    <cellStyle name="Normal 2 2 2 2 2 2 2 2 2 2 2 18 7 2" xfId="42436" xr:uid="{00CC3DA9-1241-4F4C-91B9-A8B2EA87FA07}"/>
    <cellStyle name="Normal 2 2 2 2 2 2 2 2 2 2 2 18 8" xfId="42435" xr:uid="{CD760DCF-EF98-4271-99F8-6D643F2D57AE}"/>
    <cellStyle name="Normal 2 2 2 2 2 2 2 2 2 2 2 18 9" xfId="42434" xr:uid="{630C4FCC-5EB2-4068-A769-374D1A996142}"/>
    <cellStyle name="Normal 2 2 2 2 2 2 2 2 2 2 2 19" xfId="42433" xr:uid="{7499002C-C5D2-4D5F-AD05-210112AC4153}"/>
    <cellStyle name="Normal 2 2 2 2 2 2 2 2 2 2 2 19 10" xfId="48172" xr:uid="{AA1E8FBF-B235-489E-AF2E-0744D95610AD}"/>
    <cellStyle name="Normal 2 2 2 2 2 2 2 2 2 2 2 19 2" xfId="42432" xr:uid="{A132D98F-2DDE-4558-BE89-CBC345636C36}"/>
    <cellStyle name="Normal 2 2 2 2 2 2 2 2 2 2 2 19 2 2" xfId="42431" xr:uid="{CFEAD2ED-905A-4978-BE32-CD5FB3921502}"/>
    <cellStyle name="Normal 2 2 2 2 2 2 2 2 2 2 2 19 2 2 2" xfId="42430" xr:uid="{2F6255C8-DCE7-4202-AE8E-9F2013591681}"/>
    <cellStyle name="Normal 2 2 2 2 2 2 2 2 2 2 2 19 2 3" xfId="42429" xr:uid="{DF1974B8-CA25-4FDD-AC53-24AC43173E54}"/>
    <cellStyle name="Normal 2 2 2 2 2 2 2 2 2 2 2 19 2 3 2" xfId="42428" xr:uid="{56D26F9B-A137-4EA4-8D2E-5B106A8A4A8D}"/>
    <cellStyle name="Normal 2 2 2 2 2 2 2 2 2 2 2 19 2 4" xfId="42427" xr:uid="{C11BEC50-529E-46AE-878C-DC85871EA3ED}"/>
    <cellStyle name="Normal 2 2 2 2 2 2 2 2 2 2 2 19 2 5" xfId="42426" xr:uid="{3F574438-4BA1-4C9F-AB80-AB458625B451}"/>
    <cellStyle name="Normal 2 2 2 2 2 2 2 2 2 2 2 19 2 6" xfId="48173" xr:uid="{DEE91FD5-FD66-44BA-8A56-5A5529A7CA4A}"/>
    <cellStyle name="Normal 2 2 2 2 2 2 2 2 2 2 2 19 3" xfId="42425" xr:uid="{A405728B-188C-4963-A018-F8D5701B404C}"/>
    <cellStyle name="Normal 2 2 2 2 2 2 2 2 2 2 2 19 3 2" xfId="42424" xr:uid="{A4AFBBDE-B902-4DB9-9997-320801F64476}"/>
    <cellStyle name="Normal 2 2 2 2 2 2 2 2 2 2 2 19 3 2 2" xfId="42423" xr:uid="{D6D322FD-A308-46FE-8CE3-776D6EA90405}"/>
    <cellStyle name="Normal 2 2 2 2 2 2 2 2 2 2 2 19 3 3" xfId="42422" xr:uid="{7494248E-DC72-4776-AF2C-515E08FCA601}"/>
    <cellStyle name="Normal 2 2 2 2 2 2 2 2 2 2 2 19 3 3 2" xfId="42421" xr:uid="{19C84EFE-5745-4B5B-986F-0AF0F4A33870}"/>
    <cellStyle name="Normal 2 2 2 2 2 2 2 2 2 2 2 19 3 4" xfId="42420" xr:uid="{D2BB45C3-401B-4F40-B204-6EAAA945C791}"/>
    <cellStyle name="Normal 2 2 2 2 2 2 2 2 2 2 2 19 4" xfId="42419" xr:uid="{CE3E6719-3D11-494D-88C2-7E862AE36D23}"/>
    <cellStyle name="Normal 2 2 2 2 2 2 2 2 2 2 2 19 4 2" xfId="42418" xr:uid="{87FDED71-169D-4D91-9036-35E8086F4B35}"/>
    <cellStyle name="Normal 2 2 2 2 2 2 2 2 2 2 2 19 4 2 2" xfId="42417" xr:uid="{77C854A0-2B1F-4930-AD7B-32FC48638B19}"/>
    <cellStyle name="Normal 2 2 2 2 2 2 2 2 2 2 2 19 4 3" xfId="42416" xr:uid="{48494F58-1C68-4C1B-B54F-20B1868B8771}"/>
    <cellStyle name="Normal 2 2 2 2 2 2 2 2 2 2 2 19 4 3 2" xfId="42415" xr:uid="{32C1174E-8D39-445B-AB89-581882C39934}"/>
    <cellStyle name="Normal 2 2 2 2 2 2 2 2 2 2 2 19 4 4" xfId="42414" xr:uid="{2D4D3FF8-1387-4F1F-918C-192286B001FA}"/>
    <cellStyle name="Normal 2 2 2 2 2 2 2 2 2 2 2 19 5" xfId="42413" xr:uid="{E703B7E4-6DF1-4E63-A706-74F63A458BC3}"/>
    <cellStyle name="Normal 2 2 2 2 2 2 2 2 2 2 2 19 5 2" xfId="42412" xr:uid="{6C28FF3C-3658-447E-AABF-9BBCA34CFA0E}"/>
    <cellStyle name="Normal 2 2 2 2 2 2 2 2 2 2 2 19 5 2 2" xfId="42411" xr:uid="{6CEEFAC6-AE53-4BB0-8732-08D516A68EF7}"/>
    <cellStyle name="Normal 2 2 2 2 2 2 2 2 2 2 2 19 5 3" xfId="42410" xr:uid="{E138B363-2E24-43B2-919A-1B348E2A4636}"/>
    <cellStyle name="Normal 2 2 2 2 2 2 2 2 2 2 2 19 5 3 2" xfId="42409" xr:uid="{3A213EB8-5403-40D5-BD6F-A0885ABB9389}"/>
    <cellStyle name="Normal 2 2 2 2 2 2 2 2 2 2 2 19 5 4" xfId="42408" xr:uid="{2817FB4B-8C48-49FD-BB5D-0054B2F30A7A}"/>
    <cellStyle name="Normal 2 2 2 2 2 2 2 2 2 2 2 19 6" xfId="42407" xr:uid="{76D4162A-BC87-4402-BFD9-0239C5F4C182}"/>
    <cellStyle name="Normal 2 2 2 2 2 2 2 2 2 2 2 19 6 2" xfId="42406" xr:uid="{76A75450-BDF0-4A81-AE84-463275603F57}"/>
    <cellStyle name="Normal 2 2 2 2 2 2 2 2 2 2 2 19 7" xfId="42405" xr:uid="{EC51994B-EEB0-4923-A1BD-DEF056947E67}"/>
    <cellStyle name="Normal 2 2 2 2 2 2 2 2 2 2 2 19 7 2" xfId="42404" xr:uid="{65127324-08DE-40E0-8113-E0CC34EA0A8F}"/>
    <cellStyle name="Normal 2 2 2 2 2 2 2 2 2 2 2 19 8" xfId="42403" xr:uid="{0B4853B8-9BED-4DD8-8BBC-B33BBCD25235}"/>
    <cellStyle name="Normal 2 2 2 2 2 2 2 2 2 2 2 19 9" xfId="42402" xr:uid="{45F8DE0D-ECBB-408E-B8EA-DFC38CD557AB}"/>
    <cellStyle name="Normal 2 2 2 2 2 2 2 2 2 2 2 2" xfId="42401" xr:uid="{A53CCD3F-0938-45BB-8493-6AFD8F4C5955}"/>
    <cellStyle name="Normal 2 2 2 2 2 2 2 2 2 2 2 2 10" xfId="42400" xr:uid="{BE6C251F-C1CE-4C6F-980F-46FA2E77990D}"/>
    <cellStyle name="Normal 2 2 2 2 2 2 2 2 2 2 2 2 10 2" xfId="42399" xr:uid="{17286CD1-4FDD-47C3-A901-7F1A54609608}"/>
    <cellStyle name="Normal 2 2 2 2 2 2 2 2 2 2 2 2 10 2 2" xfId="42398" xr:uid="{FF05757E-6C6A-4DA6-ACDA-33A9059CBA35}"/>
    <cellStyle name="Normal 2 2 2 2 2 2 2 2 2 2 2 2 10 2 2 2" xfId="42397" xr:uid="{5C674411-5E2D-4D2B-84FE-E8127245C73B}"/>
    <cellStyle name="Normal 2 2 2 2 2 2 2 2 2 2 2 2 10 2 3" xfId="42396" xr:uid="{F7753840-7096-4B37-97F1-60AAF1FD18E5}"/>
    <cellStyle name="Normal 2 2 2 2 2 2 2 2 2 2 2 2 10 2 3 2" xfId="42395" xr:uid="{759C2C7D-AEE7-4BCA-9ED1-0E3788F023E2}"/>
    <cellStyle name="Normal 2 2 2 2 2 2 2 2 2 2 2 2 10 2 4" xfId="42394" xr:uid="{BC9575D3-7CC1-44A2-A57F-907378BBAB1E}"/>
    <cellStyle name="Normal 2 2 2 2 2 2 2 2 2 2 2 2 10 3" xfId="42393" xr:uid="{CCF62DD2-7CDF-4E0D-9343-DBE534635D31}"/>
    <cellStyle name="Normal 2 2 2 2 2 2 2 2 2 2 2 2 10 3 2" xfId="42392" xr:uid="{BE4467FC-27E9-4B2B-BE88-E7C590FD60CC}"/>
    <cellStyle name="Normal 2 2 2 2 2 2 2 2 2 2 2 2 10 3 2 2" xfId="42391" xr:uid="{7E1D52F5-67FE-49BE-AFCE-F37516FB94B3}"/>
    <cellStyle name="Normal 2 2 2 2 2 2 2 2 2 2 2 2 10 3 3" xfId="42390" xr:uid="{68F3392C-2B8C-4748-B01C-27E0AA36FB81}"/>
    <cellStyle name="Normal 2 2 2 2 2 2 2 2 2 2 2 2 10 3 3 2" xfId="42389" xr:uid="{A2D3FD31-0C7C-40CD-BF72-A26D9088F793}"/>
    <cellStyle name="Normal 2 2 2 2 2 2 2 2 2 2 2 2 10 3 4" xfId="42388" xr:uid="{432EF7C3-C5B3-46AE-8D4D-0D9C28AEDBE8}"/>
    <cellStyle name="Normal 2 2 2 2 2 2 2 2 2 2 2 2 10 4" xfId="42387" xr:uid="{85C4B52E-BED1-4860-865F-157A3F8D8AE9}"/>
    <cellStyle name="Normal 2 2 2 2 2 2 2 2 2 2 2 2 10 4 2" xfId="42386" xr:uid="{6BD7D72F-E4E5-4DF8-BE96-C8ADED72EBBA}"/>
    <cellStyle name="Normal 2 2 2 2 2 2 2 2 2 2 2 2 10 4 2 2" xfId="42385" xr:uid="{5266FC61-6DAD-4891-9F69-051F4FA2178E}"/>
    <cellStyle name="Normal 2 2 2 2 2 2 2 2 2 2 2 2 10 4 3" xfId="42384" xr:uid="{2928FEAD-5D19-469A-B09E-FB2E09D286F6}"/>
    <cellStyle name="Normal 2 2 2 2 2 2 2 2 2 2 2 2 10 4 3 2" xfId="42383" xr:uid="{A7B36B9C-D178-4B72-A7FB-04D8595AD946}"/>
    <cellStyle name="Normal 2 2 2 2 2 2 2 2 2 2 2 2 10 4 4" xfId="42382" xr:uid="{4267A1B5-A945-426F-8C2A-B085BF01E7B3}"/>
    <cellStyle name="Normal 2 2 2 2 2 2 2 2 2 2 2 2 10 5" xfId="42381" xr:uid="{4EBF37CD-D5AB-416A-88AA-A6CA5F04000D}"/>
    <cellStyle name="Normal 2 2 2 2 2 2 2 2 2 2 2 2 10 5 2" xfId="42380" xr:uid="{40A65490-3D83-4644-A93D-435310B170D4}"/>
    <cellStyle name="Normal 2 2 2 2 2 2 2 2 2 2 2 2 10 5 2 2" xfId="42379" xr:uid="{4CF758AD-A461-43B2-BFF4-C34346E38549}"/>
    <cellStyle name="Normal 2 2 2 2 2 2 2 2 2 2 2 2 10 5 3" xfId="42378" xr:uid="{B31D3B11-01D1-4F0D-8E0F-280B44BB5E80}"/>
    <cellStyle name="Normal 2 2 2 2 2 2 2 2 2 2 2 2 10 5 3 2" xfId="42377" xr:uid="{4219E0FE-D9C6-4D1A-B1BD-A686AAB599DB}"/>
    <cellStyle name="Normal 2 2 2 2 2 2 2 2 2 2 2 2 10 5 4" xfId="42376" xr:uid="{878A1F76-CC3D-4AE9-B972-C371896B0433}"/>
    <cellStyle name="Normal 2 2 2 2 2 2 2 2 2 2 2 2 10 6" xfId="42375" xr:uid="{D9C7B197-B813-4587-9A07-8A89BABCDA6B}"/>
    <cellStyle name="Normal 2 2 2 2 2 2 2 2 2 2 2 2 10 6 2" xfId="42374" xr:uid="{CCA67EFF-E8D5-4ADE-9BE8-7AF500B051A2}"/>
    <cellStyle name="Normal 2 2 2 2 2 2 2 2 2 2 2 2 10 7" xfId="42373" xr:uid="{48CC9681-CB06-4F67-A48E-736008551042}"/>
    <cellStyle name="Normal 2 2 2 2 2 2 2 2 2 2 2 2 10 7 2" xfId="42372" xr:uid="{10E3282E-F415-447F-BDF4-B382A26BA459}"/>
    <cellStyle name="Normal 2 2 2 2 2 2 2 2 2 2 2 2 10 8" xfId="42371" xr:uid="{CBA5621D-5E19-421A-A69F-CA9020F2E085}"/>
    <cellStyle name="Normal 2 2 2 2 2 2 2 2 2 2 2 2 10 9" xfId="42370" xr:uid="{E01F01F0-1BA2-46BC-9169-AC73C77899D6}"/>
    <cellStyle name="Normal 2 2 2 2 2 2 2 2 2 2 2 2 11" xfId="42369" xr:uid="{4536B056-49C8-4FA0-B4C0-8274F72481D6}"/>
    <cellStyle name="Normal 2 2 2 2 2 2 2 2 2 2 2 2 11 2" xfId="42368" xr:uid="{12740888-829C-42DE-BADF-D8C05E6909E4}"/>
    <cellStyle name="Normal 2 2 2 2 2 2 2 2 2 2 2 2 11 2 2" xfId="42367" xr:uid="{A06912CE-A733-492D-B657-76D04153AEF0}"/>
    <cellStyle name="Normal 2 2 2 2 2 2 2 2 2 2 2 2 11 2 2 2" xfId="42366" xr:uid="{8ACACE2A-ED54-4E3C-8E1D-513BDAD111B0}"/>
    <cellStyle name="Normal 2 2 2 2 2 2 2 2 2 2 2 2 11 2 3" xfId="42365" xr:uid="{063DCF8E-5A29-40C5-8358-7304920B81DF}"/>
    <cellStyle name="Normal 2 2 2 2 2 2 2 2 2 2 2 2 11 2 3 2" xfId="42364" xr:uid="{D0436435-AAD0-40A9-B130-8CF365322ACB}"/>
    <cellStyle name="Normal 2 2 2 2 2 2 2 2 2 2 2 2 11 2 4" xfId="42363" xr:uid="{F38AB508-983E-4B2E-9C5E-BD11E19A550D}"/>
    <cellStyle name="Normal 2 2 2 2 2 2 2 2 2 2 2 2 11 3" xfId="42362" xr:uid="{B858E30D-7A67-4C02-BAA1-F3EB2342FE38}"/>
    <cellStyle name="Normal 2 2 2 2 2 2 2 2 2 2 2 2 11 3 2" xfId="42361" xr:uid="{E79C18B3-6FB2-4D3B-808A-92482211B531}"/>
    <cellStyle name="Normal 2 2 2 2 2 2 2 2 2 2 2 2 11 3 2 2" xfId="42360" xr:uid="{AAC07780-7F6A-4895-9DEC-47B730AFB42C}"/>
    <cellStyle name="Normal 2 2 2 2 2 2 2 2 2 2 2 2 11 3 3" xfId="42359" xr:uid="{D277274D-D7C0-43E3-8F59-48DCDEE9AE93}"/>
    <cellStyle name="Normal 2 2 2 2 2 2 2 2 2 2 2 2 11 3 3 2" xfId="42358" xr:uid="{12DF6A28-ECDF-4A1F-84EA-68C2C1DB30CA}"/>
    <cellStyle name="Normal 2 2 2 2 2 2 2 2 2 2 2 2 11 3 4" xfId="42357" xr:uid="{95F3E00F-15A8-4F0C-A441-1E3632E4146F}"/>
    <cellStyle name="Normal 2 2 2 2 2 2 2 2 2 2 2 2 11 4" xfId="42356" xr:uid="{72BEC378-D1AD-4A96-9925-9F6622E8E970}"/>
    <cellStyle name="Normal 2 2 2 2 2 2 2 2 2 2 2 2 11 4 2" xfId="42355" xr:uid="{7895514E-401E-46EF-A0B5-FDC2E70117E6}"/>
    <cellStyle name="Normal 2 2 2 2 2 2 2 2 2 2 2 2 11 4 2 2" xfId="42354" xr:uid="{D92894F9-BD0A-4F33-8560-D2667BA41861}"/>
    <cellStyle name="Normal 2 2 2 2 2 2 2 2 2 2 2 2 11 4 3" xfId="42353" xr:uid="{139E83DC-9DF2-4350-8389-557924AFDFDF}"/>
    <cellStyle name="Normal 2 2 2 2 2 2 2 2 2 2 2 2 11 4 3 2" xfId="42352" xr:uid="{337D11FE-EEA0-4ECB-8BF1-0C1419DB7860}"/>
    <cellStyle name="Normal 2 2 2 2 2 2 2 2 2 2 2 2 11 4 4" xfId="42351" xr:uid="{2CA1E812-A06E-4F98-8AD9-E005EA54FD4A}"/>
    <cellStyle name="Normal 2 2 2 2 2 2 2 2 2 2 2 2 11 5" xfId="42350" xr:uid="{93C4997A-7092-48B5-B941-CAB52D3BDEC0}"/>
    <cellStyle name="Normal 2 2 2 2 2 2 2 2 2 2 2 2 11 5 2" xfId="42349" xr:uid="{39852229-A43F-4BDA-BFEE-E2D391A00809}"/>
    <cellStyle name="Normal 2 2 2 2 2 2 2 2 2 2 2 2 11 5 2 2" xfId="42348" xr:uid="{09F021FC-40FE-498F-A335-FA28285A72C9}"/>
    <cellStyle name="Normal 2 2 2 2 2 2 2 2 2 2 2 2 11 5 3" xfId="42347" xr:uid="{8F0D99D0-E996-42C3-BB04-3B402FF2A7EB}"/>
    <cellStyle name="Normal 2 2 2 2 2 2 2 2 2 2 2 2 11 5 3 2" xfId="42346" xr:uid="{5E6FBD68-ADC4-4259-8266-7B3B58D6007A}"/>
    <cellStyle name="Normal 2 2 2 2 2 2 2 2 2 2 2 2 11 5 4" xfId="42345" xr:uid="{9F03BCB1-29C8-401F-8E98-2931ACCE2F74}"/>
    <cellStyle name="Normal 2 2 2 2 2 2 2 2 2 2 2 2 11 6" xfId="42344" xr:uid="{8DEE581B-88EC-4A68-9FBC-59FF0F2D4864}"/>
    <cellStyle name="Normal 2 2 2 2 2 2 2 2 2 2 2 2 11 6 2" xfId="42343" xr:uid="{8F68696D-99D7-4959-856C-1969F54C849B}"/>
    <cellStyle name="Normal 2 2 2 2 2 2 2 2 2 2 2 2 11 7" xfId="42342" xr:uid="{87EA501B-98F1-4953-86BF-E1016B65612E}"/>
    <cellStyle name="Normal 2 2 2 2 2 2 2 2 2 2 2 2 11 7 2" xfId="42341" xr:uid="{C59DAFA0-5D2B-4FE5-B07B-F74ABA46FB9B}"/>
    <cellStyle name="Normal 2 2 2 2 2 2 2 2 2 2 2 2 11 8" xfId="42340" xr:uid="{2E01BB93-3730-4CFF-8139-10AC627F5F3D}"/>
    <cellStyle name="Normal 2 2 2 2 2 2 2 2 2 2 2 2 11 9" xfId="42339" xr:uid="{C213BEF8-C3B5-431E-BCCA-EE470693A28D}"/>
    <cellStyle name="Normal 2 2 2 2 2 2 2 2 2 2 2 2 12" xfId="42338" xr:uid="{B9C635F9-1199-4EA8-A986-D6C41102CD5E}"/>
    <cellStyle name="Normal 2 2 2 2 2 2 2 2 2 2 2 2 12 2" xfId="42337" xr:uid="{2A252608-34FF-47B0-B334-D50AB5841156}"/>
    <cellStyle name="Normal 2 2 2 2 2 2 2 2 2 2 2 2 12 2 2" xfId="42336" xr:uid="{3BC14568-5CD8-4505-8EEB-B9BA16F292D2}"/>
    <cellStyle name="Normal 2 2 2 2 2 2 2 2 2 2 2 2 12 2 2 2" xfId="42335" xr:uid="{616CE431-B52B-4CA9-8364-36E73162A8B2}"/>
    <cellStyle name="Normal 2 2 2 2 2 2 2 2 2 2 2 2 12 2 3" xfId="42334" xr:uid="{2AC6C32A-6C38-4639-9E95-19609DDBBC69}"/>
    <cellStyle name="Normal 2 2 2 2 2 2 2 2 2 2 2 2 12 2 3 2" xfId="42333" xr:uid="{ED9A089E-0487-490F-BB65-B6D04F77C4F2}"/>
    <cellStyle name="Normal 2 2 2 2 2 2 2 2 2 2 2 2 12 2 4" xfId="42332" xr:uid="{DA2FC646-05B6-4090-B87E-1286B8C1789A}"/>
    <cellStyle name="Normal 2 2 2 2 2 2 2 2 2 2 2 2 12 3" xfId="42331" xr:uid="{08429EDB-4A5C-4206-B826-DAD7367D5C8A}"/>
    <cellStyle name="Normal 2 2 2 2 2 2 2 2 2 2 2 2 12 3 2" xfId="42330" xr:uid="{40CE1A46-6070-4BB9-8FD2-CE4CB1B357FA}"/>
    <cellStyle name="Normal 2 2 2 2 2 2 2 2 2 2 2 2 12 3 2 2" xfId="42329" xr:uid="{1ECE544D-4489-433E-887E-94B8D2ECB1D9}"/>
    <cellStyle name="Normal 2 2 2 2 2 2 2 2 2 2 2 2 12 3 3" xfId="42328" xr:uid="{F7FA2A05-78CE-4308-82B5-68D6326CD50E}"/>
    <cellStyle name="Normal 2 2 2 2 2 2 2 2 2 2 2 2 12 3 3 2" xfId="42327" xr:uid="{4FD0F856-904F-4C9E-A356-33F84C2A9977}"/>
    <cellStyle name="Normal 2 2 2 2 2 2 2 2 2 2 2 2 12 3 4" xfId="42326" xr:uid="{A4C56081-75F1-4F35-81DE-DB872B61A438}"/>
    <cellStyle name="Normal 2 2 2 2 2 2 2 2 2 2 2 2 12 4" xfId="42325" xr:uid="{B7E7A47D-23DA-41E2-AF71-912FBCF3F280}"/>
    <cellStyle name="Normal 2 2 2 2 2 2 2 2 2 2 2 2 12 4 2" xfId="42324" xr:uid="{62AF060D-F193-4BFF-8867-DADE78679702}"/>
    <cellStyle name="Normal 2 2 2 2 2 2 2 2 2 2 2 2 12 4 2 2" xfId="42323" xr:uid="{BED7CE13-EDB6-43E0-AC1A-CBB6B2F2A6D5}"/>
    <cellStyle name="Normal 2 2 2 2 2 2 2 2 2 2 2 2 12 4 3" xfId="42322" xr:uid="{1A96B3B9-D189-4F97-8FE3-6787F61FEBB2}"/>
    <cellStyle name="Normal 2 2 2 2 2 2 2 2 2 2 2 2 12 4 3 2" xfId="42321" xr:uid="{8706A9C8-F4B3-4FAD-9D51-6359CE6CCA06}"/>
    <cellStyle name="Normal 2 2 2 2 2 2 2 2 2 2 2 2 12 4 4" xfId="42320" xr:uid="{6313194A-F104-4206-B863-C54ACBCDB86C}"/>
    <cellStyle name="Normal 2 2 2 2 2 2 2 2 2 2 2 2 12 5" xfId="42319" xr:uid="{96E15782-DE8B-4BC0-97AF-7D30A1169DEB}"/>
    <cellStyle name="Normal 2 2 2 2 2 2 2 2 2 2 2 2 12 5 2" xfId="42318" xr:uid="{745757D2-4357-4F68-B30B-8D6AA182D26D}"/>
    <cellStyle name="Normal 2 2 2 2 2 2 2 2 2 2 2 2 12 5 2 2" xfId="42317" xr:uid="{0F0DACAD-BE4C-41C0-825C-CA9B0704D7FE}"/>
    <cellStyle name="Normal 2 2 2 2 2 2 2 2 2 2 2 2 12 5 3" xfId="42316" xr:uid="{F205997C-14E9-4216-BFAB-DEF5C6AE1C9A}"/>
    <cellStyle name="Normal 2 2 2 2 2 2 2 2 2 2 2 2 12 5 3 2" xfId="42315" xr:uid="{DD6E8CBD-08BC-4DD7-AAAE-42F60A6103CD}"/>
    <cellStyle name="Normal 2 2 2 2 2 2 2 2 2 2 2 2 12 5 4" xfId="42314" xr:uid="{3285AA88-435C-4351-9104-A90CE4B916FC}"/>
    <cellStyle name="Normal 2 2 2 2 2 2 2 2 2 2 2 2 12 6" xfId="42313" xr:uid="{C6867E71-3256-4FB9-97D2-1F4B9AF73D4E}"/>
    <cellStyle name="Normal 2 2 2 2 2 2 2 2 2 2 2 2 12 6 2" xfId="42312" xr:uid="{564C72B4-91C2-44A1-991E-7A3F4DFE0593}"/>
    <cellStyle name="Normal 2 2 2 2 2 2 2 2 2 2 2 2 12 7" xfId="42311" xr:uid="{0F1D9FC9-15C9-4492-B5DB-1331F63B5A6B}"/>
    <cellStyle name="Normal 2 2 2 2 2 2 2 2 2 2 2 2 12 7 2" xfId="42310" xr:uid="{528772BB-14F9-4F3C-A15D-60585FA3D267}"/>
    <cellStyle name="Normal 2 2 2 2 2 2 2 2 2 2 2 2 12 8" xfId="42309" xr:uid="{29247FF5-933B-4024-8FC3-39A08CA831F2}"/>
    <cellStyle name="Normal 2 2 2 2 2 2 2 2 2 2 2 2 12 9" xfId="42308" xr:uid="{DD3945D2-9CFD-40E8-B13D-5354CBA7FDFE}"/>
    <cellStyle name="Normal 2 2 2 2 2 2 2 2 2 2 2 2 13" xfId="42307" xr:uid="{5EEB1EB3-4390-4F60-A8BB-1689E01231E3}"/>
    <cellStyle name="Normal 2 2 2 2 2 2 2 2 2 2 2 2 14" xfId="42306" xr:uid="{7A585F27-CF2A-4BD4-863F-93DB15133498}"/>
    <cellStyle name="Normal 2 2 2 2 2 2 2 2 2 2 2 2 15" xfId="42305" xr:uid="{FB89C327-7087-47C7-9D27-017D3914FA56}"/>
    <cellStyle name="Normal 2 2 2 2 2 2 2 2 2 2 2 2 16" xfId="42304" xr:uid="{5589849A-C16D-40A7-9E05-BF4A01B701E2}"/>
    <cellStyle name="Normal 2 2 2 2 2 2 2 2 2 2 2 2 17" xfId="42303" xr:uid="{F1DA1C02-08A6-4CFB-A521-0804B0022697}"/>
    <cellStyle name="Normal 2 2 2 2 2 2 2 2 2 2 2 2 18" xfId="42302" xr:uid="{95BADD50-6826-4FE5-9C4D-934A81DD410C}"/>
    <cellStyle name="Normal 2 2 2 2 2 2 2 2 2 2 2 2 19" xfId="42301" xr:uid="{F60A28C5-D353-4778-BD47-494BF6437F62}"/>
    <cellStyle name="Normal 2 2 2 2 2 2 2 2 2 2 2 2 19 2" xfId="42300" xr:uid="{5A8CBD3C-491D-46BE-B94B-F01B0E1EDE94}"/>
    <cellStyle name="Normal 2 2 2 2 2 2 2 2 2 2 2 2 19 2 2" xfId="42299" xr:uid="{FB16D0D2-2C2E-46C3-AEEE-4F30757672F3}"/>
    <cellStyle name="Normal 2 2 2 2 2 2 2 2 2 2 2 2 19 2 2 2" xfId="42298" xr:uid="{20BB09D6-127F-45E0-8227-85294FA568F5}"/>
    <cellStyle name="Normal 2 2 2 2 2 2 2 2 2 2 2 2 19 2 3" xfId="42297" xr:uid="{460C5BBC-107D-45B6-A4C3-62B0406C304E}"/>
    <cellStyle name="Normal 2 2 2 2 2 2 2 2 2 2 2 2 19 2 3 2" xfId="42296" xr:uid="{116F0F2A-96A0-47FC-994F-4DDC2F3D756D}"/>
    <cellStyle name="Normal 2 2 2 2 2 2 2 2 2 2 2 2 19 2 4" xfId="42295" xr:uid="{C9D54F26-3572-4FE1-8A68-C9F0EE360624}"/>
    <cellStyle name="Normal 2 2 2 2 2 2 2 2 2 2 2 2 19 3" xfId="42294" xr:uid="{A1CF6B54-4609-4E12-9F1A-09158A78FBCF}"/>
    <cellStyle name="Normal 2 2 2 2 2 2 2 2 2 2 2 2 19 3 2" xfId="42293" xr:uid="{92B6FB50-0886-4A51-A18E-04DA4D2EAD0C}"/>
    <cellStyle name="Normal 2 2 2 2 2 2 2 2 2 2 2 2 19 3 2 2" xfId="42292" xr:uid="{548CC39F-09B5-4F16-B6F0-12575A932BB4}"/>
    <cellStyle name="Normal 2 2 2 2 2 2 2 2 2 2 2 2 19 3 3" xfId="42291" xr:uid="{FA7A8B52-2F4A-4053-9651-AA998C73E4C6}"/>
    <cellStyle name="Normal 2 2 2 2 2 2 2 2 2 2 2 2 19 3 3 2" xfId="42290" xr:uid="{9E17445F-7D8B-413A-8B65-3AC8A2196B59}"/>
    <cellStyle name="Normal 2 2 2 2 2 2 2 2 2 2 2 2 19 3 4" xfId="42289" xr:uid="{0C9C5907-43CC-45F5-AF99-6802C900DFCB}"/>
    <cellStyle name="Normal 2 2 2 2 2 2 2 2 2 2 2 2 19 4" xfId="42288" xr:uid="{CB440345-65BB-46B1-BD60-34AA63EB94A7}"/>
    <cellStyle name="Normal 2 2 2 2 2 2 2 2 2 2 2 2 19 4 2" xfId="42287" xr:uid="{39EB3E4D-65BE-49F1-8A65-0E2B8E1265E7}"/>
    <cellStyle name="Normal 2 2 2 2 2 2 2 2 2 2 2 2 19 4 2 2" xfId="42286" xr:uid="{45C8E30D-2DC6-4F8D-AD27-3232D1DDADA1}"/>
    <cellStyle name="Normal 2 2 2 2 2 2 2 2 2 2 2 2 19 4 3" xfId="42285" xr:uid="{5275C079-1DF8-4441-B959-DBCB2414093E}"/>
    <cellStyle name="Normal 2 2 2 2 2 2 2 2 2 2 2 2 19 4 3 2" xfId="42284" xr:uid="{E7BCA78F-C776-49F8-B031-6BA16E0A8977}"/>
    <cellStyle name="Normal 2 2 2 2 2 2 2 2 2 2 2 2 19 4 4" xfId="42283" xr:uid="{1783D2A2-C41A-48B2-BE7F-FE8BB6824611}"/>
    <cellStyle name="Normal 2 2 2 2 2 2 2 2 2 2 2 2 19 5" xfId="42282" xr:uid="{3E8A762D-4E17-4EFF-BD15-E61293AFD18D}"/>
    <cellStyle name="Normal 2 2 2 2 2 2 2 2 2 2 2 2 19 5 2" xfId="42281" xr:uid="{D03FD70A-06F6-458F-8902-F4C6CBE5472D}"/>
    <cellStyle name="Normal 2 2 2 2 2 2 2 2 2 2 2 2 19 5 2 2" xfId="42280" xr:uid="{0790784E-F1C8-4BD7-8F97-43ED46BB1EB6}"/>
    <cellStyle name="Normal 2 2 2 2 2 2 2 2 2 2 2 2 19 5 3" xfId="42279" xr:uid="{46B570A6-EB1B-46CB-BF75-29A7CC5774D9}"/>
    <cellStyle name="Normal 2 2 2 2 2 2 2 2 2 2 2 2 19 5 3 2" xfId="42278" xr:uid="{1CCC495D-08D1-47FF-AF4B-F608FDDCFFAF}"/>
    <cellStyle name="Normal 2 2 2 2 2 2 2 2 2 2 2 2 19 5 4" xfId="42277" xr:uid="{DBD2A3AA-D94D-4BF6-9F8D-863F02A10E33}"/>
    <cellStyle name="Normal 2 2 2 2 2 2 2 2 2 2 2 2 19 6" xfId="42276" xr:uid="{481D072F-A49D-4E6F-AC4D-DAA6AD5B3EF7}"/>
    <cellStyle name="Normal 2 2 2 2 2 2 2 2 2 2 2 2 19 6 2" xfId="42275" xr:uid="{DDEBC405-1BEE-4A99-A25B-FB5CD3C61C4D}"/>
    <cellStyle name="Normal 2 2 2 2 2 2 2 2 2 2 2 2 19 7" xfId="42274" xr:uid="{C2312B9C-7227-4A2F-A149-F5FE71813D2E}"/>
    <cellStyle name="Normal 2 2 2 2 2 2 2 2 2 2 2 2 19 7 2" xfId="42273" xr:uid="{6B18A40F-F2F5-4BAE-98A8-744E11657209}"/>
    <cellStyle name="Normal 2 2 2 2 2 2 2 2 2 2 2 2 19 8" xfId="42272" xr:uid="{B60D768B-E422-491A-BCED-F6718A90F7B9}"/>
    <cellStyle name="Normal 2 2 2 2 2 2 2 2 2 2 2 2 19 9" xfId="42271" xr:uid="{53442754-8B9C-4BB6-A7A7-9E8D8792FF99}"/>
    <cellStyle name="Normal 2 2 2 2 2 2 2 2 2 2 2 2 2" xfId="42270" xr:uid="{D4381658-F383-4203-8615-54872B569573}"/>
    <cellStyle name="Normal 2 2 2 2 2 2 2 2 2 2 2 2 2 10" xfId="42269" xr:uid="{528DFC8A-E686-4A63-A7FC-1C36405FA8E3}"/>
    <cellStyle name="Normal 2 2 2 2 2 2 2 2 2 2 2 2 2 10 2" xfId="42268" xr:uid="{3107DF43-B93F-4A63-9CB6-DF10D78787FA}"/>
    <cellStyle name="Normal 2 2 2 2 2 2 2 2 2 2 2 2 2 10 2 2" xfId="48174" xr:uid="{2E02D0D5-AAEB-4C72-B1C6-CA6DF93DAC44}"/>
    <cellStyle name="Normal 2 2 2 2 2 2 2 2 2 2 2 2 2 10 3" xfId="42267" xr:uid="{6CC98882-7EC3-4B77-BCBA-D0C4965BC2D5}"/>
    <cellStyle name="Normal 2 2 2 2 2 2 2 2 2 2 2 2 2 10 4" xfId="48175" xr:uid="{200F0489-AD31-4644-828F-A8B16978F42F}"/>
    <cellStyle name="Normal 2 2 2 2 2 2 2 2 2 2 2 2 2 11" xfId="42266" xr:uid="{7444896B-BA50-4816-95F4-E9BB28C04888}"/>
    <cellStyle name="Normal 2 2 2 2 2 2 2 2 2 2 2 2 2 11 2" xfId="42265" xr:uid="{4D5484BB-8442-44A8-8160-977952AEFBDA}"/>
    <cellStyle name="Normal 2 2 2 2 2 2 2 2 2 2 2 2 2 11 2 2" xfId="48176" xr:uid="{02DE2D27-8A9B-4282-A113-95E9EF93862C}"/>
    <cellStyle name="Normal 2 2 2 2 2 2 2 2 2 2 2 2 2 11 3" xfId="42264" xr:uid="{B8927E5E-7CFB-415C-BF14-171E36548CDD}"/>
    <cellStyle name="Normal 2 2 2 2 2 2 2 2 2 2 2 2 2 11 4" xfId="48177" xr:uid="{CE174609-C928-4510-AE92-79EB57F8B15B}"/>
    <cellStyle name="Normal 2 2 2 2 2 2 2 2 2 2 2 2 2 12" xfId="42263" xr:uid="{D85ACE88-AC3B-42A0-A5B7-CB69B6279EAF}"/>
    <cellStyle name="Normal 2 2 2 2 2 2 2 2 2 2 2 2 2 12 2" xfId="42262" xr:uid="{DC4A06BD-2B70-4E1A-8EBA-1FE5AC584EAD}"/>
    <cellStyle name="Normal 2 2 2 2 2 2 2 2 2 2 2 2 2 12 2 2" xfId="48178" xr:uid="{CB356FCC-A412-4FDB-8AEA-1555B1981096}"/>
    <cellStyle name="Normal 2 2 2 2 2 2 2 2 2 2 2 2 2 12 3" xfId="42261" xr:uid="{661B5B42-469D-4FCA-900C-CE05DFD4F56B}"/>
    <cellStyle name="Normal 2 2 2 2 2 2 2 2 2 2 2 2 2 12 4" xfId="48179" xr:uid="{20284CA2-9398-4BA2-99C2-84A685829568}"/>
    <cellStyle name="Normal 2 2 2 2 2 2 2 2 2 2 2 2 2 13" xfId="42260" xr:uid="{95CA6E6A-BC06-472C-8003-B1DECE3F02E7}"/>
    <cellStyle name="Normal 2 2 2 2 2 2 2 2 2 2 2 2 2 13 10" xfId="48180" xr:uid="{A34A2367-1E6D-4864-9DB5-B5FAEE1E0CE3}"/>
    <cellStyle name="Normal 2 2 2 2 2 2 2 2 2 2 2 2 2 13 2" xfId="42259" xr:uid="{23B7A848-7DA6-4416-98DC-87DF08CE2012}"/>
    <cellStyle name="Normal 2 2 2 2 2 2 2 2 2 2 2 2 2 13 2 2" xfId="42258" xr:uid="{60441FC7-4897-42FE-9104-B62EB947A0F6}"/>
    <cellStyle name="Normal 2 2 2 2 2 2 2 2 2 2 2 2 2 13 2 2 2" xfId="42257" xr:uid="{64AEB8AC-497B-4B3A-9CD6-0383489BAEE7}"/>
    <cellStyle name="Normal 2 2 2 2 2 2 2 2 2 2 2 2 2 13 2 3" xfId="42256" xr:uid="{6684C36C-5B8E-4270-9B97-84BA2A5AB568}"/>
    <cellStyle name="Normal 2 2 2 2 2 2 2 2 2 2 2 2 2 13 2 3 2" xfId="42255" xr:uid="{70BD5FD1-E69B-4A01-A34B-EFCE21449AE4}"/>
    <cellStyle name="Normal 2 2 2 2 2 2 2 2 2 2 2 2 2 13 2 4" xfId="42254" xr:uid="{DA4C37F6-590D-45C3-A359-E142E8FE2F9A}"/>
    <cellStyle name="Normal 2 2 2 2 2 2 2 2 2 2 2 2 2 13 2 5" xfId="42253" xr:uid="{D63A158B-48E3-4E5B-B600-A1F31C2AD87E}"/>
    <cellStyle name="Normal 2 2 2 2 2 2 2 2 2 2 2 2 2 13 2 6" xfId="48181" xr:uid="{5DE9E6ED-BFE4-42F9-9931-0D343096FF96}"/>
    <cellStyle name="Normal 2 2 2 2 2 2 2 2 2 2 2 2 2 13 3" xfId="42252" xr:uid="{73FD870B-6BD9-4357-8186-CF4C0B3A9DC7}"/>
    <cellStyle name="Normal 2 2 2 2 2 2 2 2 2 2 2 2 2 13 3 2" xfId="42251" xr:uid="{9E0DD469-DCA1-4E0A-9612-A3B575187E28}"/>
    <cellStyle name="Normal 2 2 2 2 2 2 2 2 2 2 2 2 2 13 3 2 2" xfId="42250" xr:uid="{124053D3-CAE1-4E69-B326-E4D714C6F339}"/>
    <cellStyle name="Normal 2 2 2 2 2 2 2 2 2 2 2 2 2 13 3 3" xfId="42249" xr:uid="{6E3791B2-2D4C-411D-8F91-B0AD3B991846}"/>
    <cellStyle name="Normal 2 2 2 2 2 2 2 2 2 2 2 2 2 13 3 3 2" xfId="42248" xr:uid="{8FF62FE9-9AED-4881-A100-B5094E3A4FD5}"/>
    <cellStyle name="Normal 2 2 2 2 2 2 2 2 2 2 2 2 2 13 3 4" xfId="42247" xr:uid="{5F2BB1D4-0891-443C-ACC3-AB3F3EE18589}"/>
    <cellStyle name="Normal 2 2 2 2 2 2 2 2 2 2 2 2 2 13 4" xfId="42246" xr:uid="{D1CEC2C1-7B73-412D-B0DF-CCA242200112}"/>
    <cellStyle name="Normal 2 2 2 2 2 2 2 2 2 2 2 2 2 13 4 2" xfId="42245" xr:uid="{5B1EE9E6-2A9B-4D59-8154-1A77FBE1E804}"/>
    <cellStyle name="Normal 2 2 2 2 2 2 2 2 2 2 2 2 2 13 4 2 2" xfId="42244" xr:uid="{265A0D12-ADF0-4FDA-9F12-27295C1A6C3C}"/>
    <cellStyle name="Normal 2 2 2 2 2 2 2 2 2 2 2 2 2 13 4 3" xfId="42243" xr:uid="{5377944A-AFB2-48FB-9A22-443B04C24493}"/>
    <cellStyle name="Normal 2 2 2 2 2 2 2 2 2 2 2 2 2 13 4 3 2" xfId="42242" xr:uid="{930EE697-FFBC-4A66-A341-05A2AE0FB088}"/>
    <cellStyle name="Normal 2 2 2 2 2 2 2 2 2 2 2 2 2 13 4 4" xfId="42241" xr:uid="{6065D814-A870-4534-8804-A908284B0BBE}"/>
    <cellStyle name="Normal 2 2 2 2 2 2 2 2 2 2 2 2 2 13 5" xfId="42240" xr:uid="{DD6619C4-81B7-4CEE-A33A-49753B7D3462}"/>
    <cellStyle name="Normal 2 2 2 2 2 2 2 2 2 2 2 2 2 13 5 2" xfId="42239" xr:uid="{32B68C94-CDE4-4E8A-9C3C-30A5EF12FECA}"/>
    <cellStyle name="Normal 2 2 2 2 2 2 2 2 2 2 2 2 2 13 5 2 2" xfId="42238" xr:uid="{28F4AAB0-2536-43EC-8449-25774AD74A5B}"/>
    <cellStyle name="Normal 2 2 2 2 2 2 2 2 2 2 2 2 2 13 5 3" xfId="42237" xr:uid="{9709936B-33D7-40A3-A77D-62A70503831E}"/>
    <cellStyle name="Normal 2 2 2 2 2 2 2 2 2 2 2 2 2 13 5 3 2" xfId="42236" xr:uid="{C75BB61C-4BD2-4B25-9156-9C4039F6AC09}"/>
    <cellStyle name="Normal 2 2 2 2 2 2 2 2 2 2 2 2 2 13 5 4" xfId="42235" xr:uid="{386AEC59-710A-4F4E-90FA-E7500E1ADD1F}"/>
    <cellStyle name="Normal 2 2 2 2 2 2 2 2 2 2 2 2 2 13 6" xfId="42234" xr:uid="{BD93B345-8B85-4931-B7D2-F4EB765A2BBD}"/>
    <cellStyle name="Normal 2 2 2 2 2 2 2 2 2 2 2 2 2 13 6 2" xfId="42233" xr:uid="{B8F357AB-43D7-4095-95F4-35CA63ADD0B3}"/>
    <cellStyle name="Normal 2 2 2 2 2 2 2 2 2 2 2 2 2 13 7" xfId="42232" xr:uid="{20512E33-3F66-4380-9B3C-1B8872279FEF}"/>
    <cellStyle name="Normal 2 2 2 2 2 2 2 2 2 2 2 2 2 13 7 2" xfId="42231" xr:uid="{BB2C09E6-A899-4A5A-BA67-41156A5B2066}"/>
    <cellStyle name="Normal 2 2 2 2 2 2 2 2 2 2 2 2 2 13 8" xfId="42230" xr:uid="{9B426525-9D3A-4E0C-BDB8-80D3DB1F94B4}"/>
    <cellStyle name="Normal 2 2 2 2 2 2 2 2 2 2 2 2 2 13 9" xfId="42229" xr:uid="{108F7D55-C01E-4A13-B99E-A9B7033E7FA2}"/>
    <cellStyle name="Normal 2 2 2 2 2 2 2 2 2 2 2 2 2 14" xfId="42228" xr:uid="{2704FC5A-BB38-4B6E-AFD2-6BC1E9AF7439}"/>
    <cellStyle name="Normal 2 2 2 2 2 2 2 2 2 2 2 2 2 14 10" xfId="48182" xr:uid="{FE9CA785-C940-4A0A-9D07-C34F6865D330}"/>
    <cellStyle name="Normal 2 2 2 2 2 2 2 2 2 2 2 2 2 14 2" xfId="42227" xr:uid="{E5CAC59F-7E9D-4699-BE5A-3F25A2F4896C}"/>
    <cellStyle name="Normal 2 2 2 2 2 2 2 2 2 2 2 2 2 14 2 2" xfId="42226" xr:uid="{DEB56C3C-1AB3-417C-A400-345680F48DE2}"/>
    <cellStyle name="Normal 2 2 2 2 2 2 2 2 2 2 2 2 2 14 2 2 2" xfId="42225" xr:uid="{249B5DFD-47C8-4668-8CA7-29FF1A23536B}"/>
    <cellStyle name="Normal 2 2 2 2 2 2 2 2 2 2 2 2 2 14 2 3" xfId="42224" xr:uid="{A0959CCD-4F3F-46FA-8CE8-6EE12DCE72FA}"/>
    <cellStyle name="Normal 2 2 2 2 2 2 2 2 2 2 2 2 2 14 2 3 2" xfId="42223" xr:uid="{68E153FE-46FD-41D8-91E0-91789DED7BEB}"/>
    <cellStyle name="Normal 2 2 2 2 2 2 2 2 2 2 2 2 2 14 2 4" xfId="42222" xr:uid="{E3858793-15D8-412F-BD62-31E567E0FC5D}"/>
    <cellStyle name="Normal 2 2 2 2 2 2 2 2 2 2 2 2 2 14 2 5" xfId="42221" xr:uid="{4A952485-DB24-4BA5-88C5-1FABAA419FCE}"/>
    <cellStyle name="Normal 2 2 2 2 2 2 2 2 2 2 2 2 2 14 2 6" xfId="48183" xr:uid="{C737F61E-C6A0-498E-9490-51451EBCB955}"/>
    <cellStyle name="Normal 2 2 2 2 2 2 2 2 2 2 2 2 2 14 3" xfId="42220" xr:uid="{F107946A-9CCB-4D63-B647-5A95D7E40013}"/>
    <cellStyle name="Normal 2 2 2 2 2 2 2 2 2 2 2 2 2 14 3 2" xfId="42219" xr:uid="{B19CD7F8-E029-417A-9998-1B5DA1EE741D}"/>
    <cellStyle name="Normal 2 2 2 2 2 2 2 2 2 2 2 2 2 14 3 2 2" xfId="42218" xr:uid="{08F4C813-8EE5-404F-9F66-67AB0BC8FE46}"/>
    <cellStyle name="Normal 2 2 2 2 2 2 2 2 2 2 2 2 2 14 3 3" xfId="42217" xr:uid="{29018802-6827-4D99-8A5F-E60BE1F2CD66}"/>
    <cellStyle name="Normal 2 2 2 2 2 2 2 2 2 2 2 2 2 14 3 3 2" xfId="42216" xr:uid="{50C9CADA-37E7-4110-84E0-201DE2800048}"/>
    <cellStyle name="Normal 2 2 2 2 2 2 2 2 2 2 2 2 2 14 3 4" xfId="42215" xr:uid="{6E18F6F4-59BF-45BF-A5E9-5C23E3817270}"/>
    <cellStyle name="Normal 2 2 2 2 2 2 2 2 2 2 2 2 2 14 4" xfId="42214" xr:uid="{1DC18F5F-9BBF-47EB-8DF6-70F0D696160A}"/>
    <cellStyle name="Normal 2 2 2 2 2 2 2 2 2 2 2 2 2 14 4 2" xfId="42213" xr:uid="{B8B8C8E3-41C3-4D30-AF7F-A8048E37CC2C}"/>
    <cellStyle name="Normal 2 2 2 2 2 2 2 2 2 2 2 2 2 14 4 2 2" xfId="42212" xr:uid="{4B8DCC0F-2A5E-4340-AC60-FDBD2A23D6CB}"/>
    <cellStyle name="Normal 2 2 2 2 2 2 2 2 2 2 2 2 2 14 4 3" xfId="42211" xr:uid="{6A752F19-258C-4AF5-8476-84B077E13B2C}"/>
    <cellStyle name="Normal 2 2 2 2 2 2 2 2 2 2 2 2 2 14 4 3 2" xfId="42210" xr:uid="{05BB63CE-6B65-41A0-9F7F-CF4086FE737E}"/>
    <cellStyle name="Normal 2 2 2 2 2 2 2 2 2 2 2 2 2 14 4 4" xfId="42209" xr:uid="{C8DEA5EE-6C87-4A9A-8A5A-DC6A924E1946}"/>
    <cellStyle name="Normal 2 2 2 2 2 2 2 2 2 2 2 2 2 14 5" xfId="42208" xr:uid="{47ECEB85-3857-48C4-8ACD-076B768C5FAC}"/>
    <cellStyle name="Normal 2 2 2 2 2 2 2 2 2 2 2 2 2 14 5 2" xfId="42207" xr:uid="{B0EBECAF-F4A2-449F-A066-EDFB3BEA164D}"/>
    <cellStyle name="Normal 2 2 2 2 2 2 2 2 2 2 2 2 2 14 5 2 2" xfId="42206" xr:uid="{FC3EB937-A9FC-4648-8BFB-A443E6CFB424}"/>
    <cellStyle name="Normal 2 2 2 2 2 2 2 2 2 2 2 2 2 14 5 3" xfId="42205" xr:uid="{FCA6AD38-5454-4CC3-A2FB-2A1175174D04}"/>
    <cellStyle name="Normal 2 2 2 2 2 2 2 2 2 2 2 2 2 14 5 3 2" xfId="42204" xr:uid="{5850E766-56DE-480F-BFA0-DFA934052E8A}"/>
    <cellStyle name="Normal 2 2 2 2 2 2 2 2 2 2 2 2 2 14 5 4" xfId="42203" xr:uid="{D3D5D5E7-05F5-4240-B079-4E25E2FFC094}"/>
    <cellStyle name="Normal 2 2 2 2 2 2 2 2 2 2 2 2 2 14 6" xfId="42202" xr:uid="{1AC46C8C-76D6-4527-A65A-A6CDBFA09E35}"/>
    <cellStyle name="Normal 2 2 2 2 2 2 2 2 2 2 2 2 2 14 6 2" xfId="42201" xr:uid="{E980535A-4627-448C-9618-A7BF6355BDD6}"/>
    <cellStyle name="Normal 2 2 2 2 2 2 2 2 2 2 2 2 2 14 7" xfId="42200" xr:uid="{013C8C12-6C54-4A01-BC05-CF5FEE595E31}"/>
    <cellStyle name="Normal 2 2 2 2 2 2 2 2 2 2 2 2 2 14 7 2" xfId="42199" xr:uid="{FE05A5D7-9E8C-4DFA-AA66-601E51FC11D0}"/>
    <cellStyle name="Normal 2 2 2 2 2 2 2 2 2 2 2 2 2 14 8" xfId="42198" xr:uid="{3C7E9515-6CAE-41D1-BF75-DB9A030D00C6}"/>
    <cellStyle name="Normal 2 2 2 2 2 2 2 2 2 2 2 2 2 14 9" xfId="42197" xr:uid="{7070C3FE-3486-4404-A50D-DCAE27F8FC4B}"/>
    <cellStyle name="Normal 2 2 2 2 2 2 2 2 2 2 2 2 2 15" xfId="42196" xr:uid="{CDC948E4-43DF-48CF-916C-7B3CAD7D78E2}"/>
    <cellStyle name="Normal 2 2 2 2 2 2 2 2 2 2 2 2 2 15 10" xfId="48184" xr:uid="{FB5ED62B-4990-4293-A2D5-DDD4F3866B4C}"/>
    <cellStyle name="Normal 2 2 2 2 2 2 2 2 2 2 2 2 2 15 2" xfId="42195" xr:uid="{0246723C-21F0-4E40-9744-A8FEE097B7E8}"/>
    <cellStyle name="Normal 2 2 2 2 2 2 2 2 2 2 2 2 2 15 2 2" xfId="42194" xr:uid="{164CA9EB-D14C-4AAA-A26F-0CE5DB6F39F5}"/>
    <cellStyle name="Normal 2 2 2 2 2 2 2 2 2 2 2 2 2 15 2 2 2" xfId="42193" xr:uid="{2D2F6293-6280-4461-9C0F-C630CD7FBF9F}"/>
    <cellStyle name="Normal 2 2 2 2 2 2 2 2 2 2 2 2 2 15 2 3" xfId="42192" xr:uid="{E371BE06-9CAC-4BCB-9B0C-818BDEC09D1F}"/>
    <cellStyle name="Normal 2 2 2 2 2 2 2 2 2 2 2 2 2 15 2 3 2" xfId="42191" xr:uid="{24F8F0AC-3B08-4039-8B74-E41020EB366E}"/>
    <cellStyle name="Normal 2 2 2 2 2 2 2 2 2 2 2 2 2 15 2 4" xfId="42190" xr:uid="{E6A4B774-7C86-40D3-8290-0FEC6ED124F8}"/>
    <cellStyle name="Normal 2 2 2 2 2 2 2 2 2 2 2 2 2 15 2 5" xfId="42189" xr:uid="{66A1A150-DBF8-4931-AE59-163AB6D0E516}"/>
    <cellStyle name="Normal 2 2 2 2 2 2 2 2 2 2 2 2 2 15 2 6" xfId="48185" xr:uid="{3EB18B3C-CE3A-4973-947B-D793C8F8F999}"/>
    <cellStyle name="Normal 2 2 2 2 2 2 2 2 2 2 2 2 2 15 3" xfId="42188" xr:uid="{237933B3-1D2D-4E95-9154-ADEF830B8033}"/>
    <cellStyle name="Normal 2 2 2 2 2 2 2 2 2 2 2 2 2 15 3 2" xfId="42187" xr:uid="{E757FBD7-BADE-4850-8603-6550E57E161F}"/>
    <cellStyle name="Normal 2 2 2 2 2 2 2 2 2 2 2 2 2 15 3 2 2" xfId="42186" xr:uid="{6D49C835-94DE-4C94-91EB-82572B23D1EE}"/>
    <cellStyle name="Normal 2 2 2 2 2 2 2 2 2 2 2 2 2 15 3 3" xfId="42185" xr:uid="{58463E3B-5D15-460D-A976-3AF93BAAF2D6}"/>
    <cellStyle name="Normal 2 2 2 2 2 2 2 2 2 2 2 2 2 15 3 3 2" xfId="42184" xr:uid="{979C5E09-4010-4BAB-969A-908B5D9D312D}"/>
    <cellStyle name="Normal 2 2 2 2 2 2 2 2 2 2 2 2 2 15 3 4" xfId="42183" xr:uid="{ECE6850C-BA19-462F-A1FF-1D1D2FE67F46}"/>
    <cellStyle name="Normal 2 2 2 2 2 2 2 2 2 2 2 2 2 15 4" xfId="42182" xr:uid="{659589D9-C1B4-4B1A-BA13-345A6D458B66}"/>
    <cellStyle name="Normal 2 2 2 2 2 2 2 2 2 2 2 2 2 15 4 2" xfId="42181" xr:uid="{71A5017E-0EF1-46D1-B7C4-E5A0E475EEA1}"/>
    <cellStyle name="Normal 2 2 2 2 2 2 2 2 2 2 2 2 2 15 4 2 2" xfId="42180" xr:uid="{F796C60B-995A-46DD-8F14-7DA1F6E0FFC5}"/>
    <cellStyle name="Normal 2 2 2 2 2 2 2 2 2 2 2 2 2 15 4 3" xfId="42179" xr:uid="{C6D62671-69AE-4ED8-A405-9CEF5ABCCE1B}"/>
    <cellStyle name="Normal 2 2 2 2 2 2 2 2 2 2 2 2 2 15 4 3 2" xfId="42178" xr:uid="{B4CC0C4E-BB4A-4965-8FF1-1E64E92B8021}"/>
    <cellStyle name="Normal 2 2 2 2 2 2 2 2 2 2 2 2 2 15 4 4" xfId="42177" xr:uid="{B50518F8-D811-4363-AE0D-D8E47AE70939}"/>
    <cellStyle name="Normal 2 2 2 2 2 2 2 2 2 2 2 2 2 15 5" xfId="42176" xr:uid="{359168DA-5458-48E2-B428-DE02FDEC85EC}"/>
    <cellStyle name="Normal 2 2 2 2 2 2 2 2 2 2 2 2 2 15 5 2" xfId="42175" xr:uid="{7FCC965D-D190-4964-B025-FB34BD3EBDF0}"/>
    <cellStyle name="Normal 2 2 2 2 2 2 2 2 2 2 2 2 2 15 5 2 2" xfId="42174" xr:uid="{E3406B6F-0147-4D6B-BA9F-24FA0773730B}"/>
    <cellStyle name="Normal 2 2 2 2 2 2 2 2 2 2 2 2 2 15 5 3" xfId="42173" xr:uid="{AB698A60-F99D-4660-9AA6-4A7F64A5FC39}"/>
    <cellStyle name="Normal 2 2 2 2 2 2 2 2 2 2 2 2 2 15 5 3 2" xfId="42172" xr:uid="{C408CD1B-50AB-4569-A2BC-15C6F900F606}"/>
    <cellStyle name="Normal 2 2 2 2 2 2 2 2 2 2 2 2 2 15 5 4" xfId="42171" xr:uid="{FBD9D69F-2F07-4D7E-B0DD-A19235FC4BCA}"/>
    <cellStyle name="Normal 2 2 2 2 2 2 2 2 2 2 2 2 2 15 6" xfId="42170" xr:uid="{BAA3A78C-FBEF-47F8-8587-E5179868AB36}"/>
    <cellStyle name="Normal 2 2 2 2 2 2 2 2 2 2 2 2 2 15 6 2" xfId="42169" xr:uid="{C140D9B0-ED0E-431C-9CD0-2FBC9494CDBE}"/>
    <cellStyle name="Normal 2 2 2 2 2 2 2 2 2 2 2 2 2 15 7" xfId="42168" xr:uid="{AB3E8652-ED82-4869-AF35-76C28AD69BC0}"/>
    <cellStyle name="Normal 2 2 2 2 2 2 2 2 2 2 2 2 2 15 7 2" xfId="42167" xr:uid="{AA26F49B-B2EA-48A0-9BB2-43D63215708F}"/>
    <cellStyle name="Normal 2 2 2 2 2 2 2 2 2 2 2 2 2 15 8" xfId="42166" xr:uid="{676293BE-8913-4D47-B1F0-3F1C7CCDB893}"/>
    <cellStyle name="Normal 2 2 2 2 2 2 2 2 2 2 2 2 2 15 9" xfId="42165" xr:uid="{9C8E6478-5495-481E-AB1C-B16761A6FA99}"/>
    <cellStyle name="Normal 2 2 2 2 2 2 2 2 2 2 2 2 2 16" xfId="42164" xr:uid="{40DBE10C-1F86-45E2-882E-9C0B5E5BD035}"/>
    <cellStyle name="Normal 2 2 2 2 2 2 2 2 2 2 2 2 2 16 10" xfId="48186" xr:uid="{8CCF9888-380C-4CA2-852D-8EDA6DBDD084}"/>
    <cellStyle name="Normal 2 2 2 2 2 2 2 2 2 2 2 2 2 16 2" xfId="42163" xr:uid="{5A987CB7-A346-47AD-BFDE-0CCC56263D8E}"/>
    <cellStyle name="Normal 2 2 2 2 2 2 2 2 2 2 2 2 2 16 2 2" xfId="42162" xr:uid="{5FBCDD92-B0A7-4602-8506-04F7B0791A98}"/>
    <cellStyle name="Normal 2 2 2 2 2 2 2 2 2 2 2 2 2 16 2 2 2" xfId="42161" xr:uid="{16BFCE7E-A279-446D-B357-8F67F9143ACA}"/>
    <cellStyle name="Normal 2 2 2 2 2 2 2 2 2 2 2 2 2 16 2 3" xfId="42160" xr:uid="{F7EFF062-7FB0-4E09-BD25-B46A3117265F}"/>
    <cellStyle name="Normal 2 2 2 2 2 2 2 2 2 2 2 2 2 16 2 3 2" xfId="42159" xr:uid="{FF711CFB-7DBD-4D89-9C65-A9CC60D0F9E7}"/>
    <cellStyle name="Normal 2 2 2 2 2 2 2 2 2 2 2 2 2 16 2 4" xfId="42158" xr:uid="{91283693-D769-43B9-B084-C92B5C25E94D}"/>
    <cellStyle name="Normal 2 2 2 2 2 2 2 2 2 2 2 2 2 16 2 5" xfId="42157" xr:uid="{7400560D-150A-44C0-B28F-07B2D76BA10F}"/>
    <cellStyle name="Normal 2 2 2 2 2 2 2 2 2 2 2 2 2 16 2 6" xfId="48187" xr:uid="{2C448FA0-6286-4119-8F12-7002AE5AFD24}"/>
    <cellStyle name="Normal 2 2 2 2 2 2 2 2 2 2 2 2 2 16 3" xfId="42156" xr:uid="{E1D1EE4A-6D84-4BC6-BFC9-8DAF435A37A4}"/>
    <cellStyle name="Normal 2 2 2 2 2 2 2 2 2 2 2 2 2 16 3 2" xfId="42155" xr:uid="{D2AC0432-C2A0-4E8D-9F2F-2219A8839047}"/>
    <cellStyle name="Normal 2 2 2 2 2 2 2 2 2 2 2 2 2 16 3 2 2" xfId="42154" xr:uid="{BEA78E14-4A6C-404A-9CA8-F73B6FB49AC6}"/>
    <cellStyle name="Normal 2 2 2 2 2 2 2 2 2 2 2 2 2 16 3 3" xfId="42153" xr:uid="{F3CC3E9E-F230-4A22-965B-B22BAB07BC4F}"/>
    <cellStyle name="Normal 2 2 2 2 2 2 2 2 2 2 2 2 2 16 3 3 2" xfId="42152" xr:uid="{6AE2063D-71A2-4214-8C5B-D73E51180476}"/>
    <cellStyle name="Normal 2 2 2 2 2 2 2 2 2 2 2 2 2 16 3 4" xfId="42151" xr:uid="{127EA21D-0F11-4ACD-A6A0-E4FB2FD76D70}"/>
    <cellStyle name="Normal 2 2 2 2 2 2 2 2 2 2 2 2 2 16 4" xfId="42150" xr:uid="{750F197E-E6EB-40DA-A4EA-5B5FCBADA7AB}"/>
    <cellStyle name="Normal 2 2 2 2 2 2 2 2 2 2 2 2 2 16 4 2" xfId="42149" xr:uid="{8AF3B29B-64A6-428C-A1F6-14C876889B4C}"/>
    <cellStyle name="Normal 2 2 2 2 2 2 2 2 2 2 2 2 2 16 4 2 2" xfId="42148" xr:uid="{3E443744-137F-45CA-AEAF-7A5E9E449BCC}"/>
    <cellStyle name="Normal 2 2 2 2 2 2 2 2 2 2 2 2 2 16 4 3" xfId="42147" xr:uid="{137DE3F7-7156-4F8B-95A4-F0A1EE5732D0}"/>
    <cellStyle name="Normal 2 2 2 2 2 2 2 2 2 2 2 2 2 16 4 3 2" xfId="42146" xr:uid="{265F0584-2EF1-49AE-AB42-8D7B8CDC6A5E}"/>
    <cellStyle name="Normal 2 2 2 2 2 2 2 2 2 2 2 2 2 16 4 4" xfId="42145" xr:uid="{49E4CB66-E5D7-46D4-8746-294AAC5DBE64}"/>
    <cellStyle name="Normal 2 2 2 2 2 2 2 2 2 2 2 2 2 16 5" xfId="42144" xr:uid="{52871F9A-EF87-42B4-A3C7-A25CD71E2F37}"/>
    <cellStyle name="Normal 2 2 2 2 2 2 2 2 2 2 2 2 2 16 5 2" xfId="42143" xr:uid="{A1A3CF24-7C44-4B3A-9B3C-BD15789015A7}"/>
    <cellStyle name="Normal 2 2 2 2 2 2 2 2 2 2 2 2 2 16 5 2 2" xfId="42142" xr:uid="{D40440BE-9D39-4798-A895-1116553196A9}"/>
    <cellStyle name="Normal 2 2 2 2 2 2 2 2 2 2 2 2 2 16 5 3" xfId="42141" xr:uid="{5A7E566F-A286-4B72-A121-09FF75CFF54D}"/>
    <cellStyle name="Normal 2 2 2 2 2 2 2 2 2 2 2 2 2 16 5 3 2" xfId="42140" xr:uid="{0A58652B-D345-4858-BC8A-655B7B00AC98}"/>
    <cellStyle name="Normal 2 2 2 2 2 2 2 2 2 2 2 2 2 16 5 4" xfId="42139" xr:uid="{AA524BB7-136B-4DB8-81B3-8B2842E21069}"/>
    <cellStyle name="Normal 2 2 2 2 2 2 2 2 2 2 2 2 2 16 6" xfId="42138" xr:uid="{E19CB5D3-7193-4A3B-87F9-961F6515F4DE}"/>
    <cellStyle name="Normal 2 2 2 2 2 2 2 2 2 2 2 2 2 16 6 2" xfId="42137" xr:uid="{CA683A4C-3F5F-4281-9A20-5DFA58576D63}"/>
    <cellStyle name="Normal 2 2 2 2 2 2 2 2 2 2 2 2 2 16 7" xfId="42136" xr:uid="{3AA182B5-1FB8-4B2C-A274-F0A7EE094068}"/>
    <cellStyle name="Normal 2 2 2 2 2 2 2 2 2 2 2 2 2 16 7 2" xfId="42135" xr:uid="{4544BD7C-08C9-498A-8BAA-A4F1733ADF62}"/>
    <cellStyle name="Normal 2 2 2 2 2 2 2 2 2 2 2 2 2 16 8" xfId="42134" xr:uid="{B909AD42-F6ED-4738-8937-399C09B7928C}"/>
    <cellStyle name="Normal 2 2 2 2 2 2 2 2 2 2 2 2 2 16 9" xfId="42133" xr:uid="{B3890C08-9BE4-4EFE-B1BF-7F077E58DDE7}"/>
    <cellStyle name="Normal 2 2 2 2 2 2 2 2 2 2 2 2 2 17" xfId="42132" xr:uid="{B70CD852-0D08-4725-935A-594A66B9A812}"/>
    <cellStyle name="Normal 2 2 2 2 2 2 2 2 2 2 2 2 2 17 10" xfId="48188" xr:uid="{5A6A7A8C-9632-4148-9A19-FA0557E8491B}"/>
    <cellStyle name="Normal 2 2 2 2 2 2 2 2 2 2 2 2 2 17 2" xfId="42131" xr:uid="{8E63EDFA-446B-43CD-B85A-D7D818E58FC5}"/>
    <cellStyle name="Normal 2 2 2 2 2 2 2 2 2 2 2 2 2 17 2 2" xfId="42130" xr:uid="{3C5BBC92-3F93-439C-A26D-F45F3409104E}"/>
    <cellStyle name="Normal 2 2 2 2 2 2 2 2 2 2 2 2 2 17 2 2 2" xfId="42129" xr:uid="{40CC864B-6909-43C5-9145-555B001F07B2}"/>
    <cellStyle name="Normal 2 2 2 2 2 2 2 2 2 2 2 2 2 17 2 3" xfId="42128" xr:uid="{FA50B076-CEFD-4703-9A92-6CB212D12662}"/>
    <cellStyle name="Normal 2 2 2 2 2 2 2 2 2 2 2 2 2 17 2 3 2" xfId="42127" xr:uid="{640658FC-C72F-4E7B-861F-F35866B9C6FA}"/>
    <cellStyle name="Normal 2 2 2 2 2 2 2 2 2 2 2 2 2 17 2 4" xfId="42126" xr:uid="{63B2A85A-EC26-4911-A92E-7C6A549024CD}"/>
    <cellStyle name="Normal 2 2 2 2 2 2 2 2 2 2 2 2 2 17 2 5" xfId="42125" xr:uid="{04ED5E0F-B505-4B71-B40E-D764AD482D27}"/>
    <cellStyle name="Normal 2 2 2 2 2 2 2 2 2 2 2 2 2 17 2 6" xfId="48189" xr:uid="{0C34EE27-7078-49E7-BA91-F2B74F376A26}"/>
    <cellStyle name="Normal 2 2 2 2 2 2 2 2 2 2 2 2 2 17 3" xfId="42124" xr:uid="{6619FFE3-B8F0-406D-A39C-2CC914A6010B}"/>
    <cellStyle name="Normal 2 2 2 2 2 2 2 2 2 2 2 2 2 17 3 2" xfId="42123" xr:uid="{88701E31-E2B9-4DE6-BF9C-ACC082C8CE67}"/>
    <cellStyle name="Normal 2 2 2 2 2 2 2 2 2 2 2 2 2 17 3 2 2" xfId="42122" xr:uid="{51B3E25F-BC6E-4D09-9132-E6F226949F67}"/>
    <cellStyle name="Normal 2 2 2 2 2 2 2 2 2 2 2 2 2 17 3 3" xfId="42121" xr:uid="{DD1F92CC-0E5A-4B72-9B6A-6ACA93A40C1C}"/>
    <cellStyle name="Normal 2 2 2 2 2 2 2 2 2 2 2 2 2 17 3 3 2" xfId="42120" xr:uid="{9FEF9035-F9BD-4EAF-82CF-250C16232D4E}"/>
    <cellStyle name="Normal 2 2 2 2 2 2 2 2 2 2 2 2 2 17 3 4" xfId="42119" xr:uid="{09668093-0681-43CD-8C2D-04085D632C6A}"/>
    <cellStyle name="Normal 2 2 2 2 2 2 2 2 2 2 2 2 2 17 4" xfId="42118" xr:uid="{B3D258FA-9AC9-447F-8D3D-50F763888A7B}"/>
    <cellStyle name="Normal 2 2 2 2 2 2 2 2 2 2 2 2 2 17 4 2" xfId="42117" xr:uid="{08ED4712-14F6-4697-BA01-0351510561C9}"/>
    <cellStyle name="Normal 2 2 2 2 2 2 2 2 2 2 2 2 2 17 4 2 2" xfId="42116" xr:uid="{B8F8B96D-A25D-445D-99E1-E9AA6E05B693}"/>
    <cellStyle name="Normal 2 2 2 2 2 2 2 2 2 2 2 2 2 17 4 3" xfId="42115" xr:uid="{E547BD73-4006-4772-BAE9-D3D6109EF133}"/>
    <cellStyle name="Normal 2 2 2 2 2 2 2 2 2 2 2 2 2 17 4 3 2" xfId="42114" xr:uid="{15C9756F-6369-484F-B969-F359E56165BB}"/>
    <cellStyle name="Normal 2 2 2 2 2 2 2 2 2 2 2 2 2 17 4 4" xfId="42113" xr:uid="{0EACDDBF-1809-49BB-B228-A899F31E6551}"/>
    <cellStyle name="Normal 2 2 2 2 2 2 2 2 2 2 2 2 2 17 5" xfId="42112" xr:uid="{5AD6E548-3ADB-4E1A-B45E-92C6A7E85AFA}"/>
    <cellStyle name="Normal 2 2 2 2 2 2 2 2 2 2 2 2 2 17 5 2" xfId="42111" xr:uid="{F7274061-1EB0-470D-91EB-13BB1CF093B6}"/>
    <cellStyle name="Normal 2 2 2 2 2 2 2 2 2 2 2 2 2 17 5 2 2" xfId="42110" xr:uid="{28A0EF8C-9218-4448-925C-6249BE9DA438}"/>
    <cellStyle name="Normal 2 2 2 2 2 2 2 2 2 2 2 2 2 17 5 3" xfId="42109" xr:uid="{9968493B-CE8A-4D4B-99BD-057DF5CCBE5B}"/>
    <cellStyle name="Normal 2 2 2 2 2 2 2 2 2 2 2 2 2 17 5 3 2" xfId="42108" xr:uid="{9554CE14-EED1-46B5-80C4-67AD45A39238}"/>
    <cellStyle name="Normal 2 2 2 2 2 2 2 2 2 2 2 2 2 17 5 4" xfId="42107" xr:uid="{FBD26043-BEB7-4B8E-8EE1-E9AC1511C33C}"/>
    <cellStyle name="Normal 2 2 2 2 2 2 2 2 2 2 2 2 2 17 6" xfId="42106" xr:uid="{90DDE22A-6429-43CD-A96B-B8A9EE9C852A}"/>
    <cellStyle name="Normal 2 2 2 2 2 2 2 2 2 2 2 2 2 17 6 2" xfId="42105" xr:uid="{BD210E2C-583F-403A-8CDE-0B107D278CD5}"/>
    <cellStyle name="Normal 2 2 2 2 2 2 2 2 2 2 2 2 2 17 7" xfId="42104" xr:uid="{8F31871C-297C-429F-B3C4-B701C5555C90}"/>
    <cellStyle name="Normal 2 2 2 2 2 2 2 2 2 2 2 2 2 17 7 2" xfId="42103" xr:uid="{B6EDFFA5-23E2-41A8-A52F-077BEF4FD8F6}"/>
    <cellStyle name="Normal 2 2 2 2 2 2 2 2 2 2 2 2 2 17 8" xfId="42102" xr:uid="{E9E95503-7E2F-4208-A2EE-368789E4DEB8}"/>
    <cellStyle name="Normal 2 2 2 2 2 2 2 2 2 2 2 2 2 17 9" xfId="42101" xr:uid="{EA2FA28F-72CE-4A25-911C-F7C3558D48A2}"/>
    <cellStyle name="Normal 2 2 2 2 2 2 2 2 2 2 2 2 2 18" xfId="42100" xr:uid="{2A03D460-3029-4148-88FC-63C1561748AD}"/>
    <cellStyle name="Normal 2 2 2 2 2 2 2 2 2 2 2 2 2 18 10" xfId="48190" xr:uid="{4A444FFC-53E4-4233-A847-C379E16D7188}"/>
    <cellStyle name="Normal 2 2 2 2 2 2 2 2 2 2 2 2 2 18 2" xfId="42099" xr:uid="{4C43ED3B-16B1-441B-BAA0-66719A94A2CF}"/>
    <cellStyle name="Normal 2 2 2 2 2 2 2 2 2 2 2 2 2 18 2 2" xfId="42098" xr:uid="{3A5B5ED2-B9C9-45A6-BC29-9BEBD1FB20DC}"/>
    <cellStyle name="Normal 2 2 2 2 2 2 2 2 2 2 2 2 2 18 2 2 2" xfId="42097" xr:uid="{CD4E697A-5660-4F38-8BD6-012BA52325A3}"/>
    <cellStyle name="Normal 2 2 2 2 2 2 2 2 2 2 2 2 2 18 2 3" xfId="42096" xr:uid="{119AA734-2AD9-463A-9C95-CBD47091D839}"/>
    <cellStyle name="Normal 2 2 2 2 2 2 2 2 2 2 2 2 2 18 2 3 2" xfId="42095" xr:uid="{DC70A11E-A4FE-4BB2-B810-216C3E23691A}"/>
    <cellStyle name="Normal 2 2 2 2 2 2 2 2 2 2 2 2 2 18 2 4" xfId="42094" xr:uid="{50C8DEFE-50A1-496E-B5E1-E4DF12A3EFFA}"/>
    <cellStyle name="Normal 2 2 2 2 2 2 2 2 2 2 2 2 2 18 2 5" xfId="42093" xr:uid="{28013E70-94F8-45E0-93F6-27B25D08B538}"/>
    <cellStyle name="Normal 2 2 2 2 2 2 2 2 2 2 2 2 2 18 2 6" xfId="48191" xr:uid="{F46F913A-9ADC-4901-9462-5666EF056DB0}"/>
    <cellStyle name="Normal 2 2 2 2 2 2 2 2 2 2 2 2 2 18 3" xfId="42092" xr:uid="{D70AC32E-89A1-4F48-A6A7-70A04AF44797}"/>
    <cellStyle name="Normal 2 2 2 2 2 2 2 2 2 2 2 2 2 18 3 2" xfId="42091" xr:uid="{1C589EB1-4830-4332-9886-D26C74E8D1E1}"/>
    <cellStyle name="Normal 2 2 2 2 2 2 2 2 2 2 2 2 2 18 3 2 2" xfId="42090" xr:uid="{756EB93E-E99B-4294-BA0F-5130A6B3F8E7}"/>
    <cellStyle name="Normal 2 2 2 2 2 2 2 2 2 2 2 2 2 18 3 3" xfId="42089" xr:uid="{B6C342A9-A69E-444B-935E-364478304517}"/>
    <cellStyle name="Normal 2 2 2 2 2 2 2 2 2 2 2 2 2 18 3 3 2" xfId="42088" xr:uid="{86ECB182-9B3F-445C-8AC2-AF180C28FF99}"/>
    <cellStyle name="Normal 2 2 2 2 2 2 2 2 2 2 2 2 2 18 3 4" xfId="42087" xr:uid="{0E7354F4-D184-49B1-B1FF-7199FD679233}"/>
    <cellStyle name="Normal 2 2 2 2 2 2 2 2 2 2 2 2 2 18 4" xfId="42086" xr:uid="{4DEF7226-36A4-44AC-ABE0-467ED0482104}"/>
    <cellStyle name="Normal 2 2 2 2 2 2 2 2 2 2 2 2 2 18 4 2" xfId="42085" xr:uid="{1713452A-6400-4A5D-A7B2-66D3C875B4AB}"/>
    <cellStyle name="Normal 2 2 2 2 2 2 2 2 2 2 2 2 2 18 4 2 2" xfId="42084" xr:uid="{C6619FA2-0A54-4369-AE77-D1E2B3A1E07E}"/>
    <cellStyle name="Normal 2 2 2 2 2 2 2 2 2 2 2 2 2 18 4 3" xfId="42083" xr:uid="{3A491D0F-AE7A-4503-BDCF-E7EC5FE7578E}"/>
    <cellStyle name="Normal 2 2 2 2 2 2 2 2 2 2 2 2 2 18 4 3 2" xfId="42082" xr:uid="{4C5434F4-610A-491A-B303-8699C698701A}"/>
    <cellStyle name="Normal 2 2 2 2 2 2 2 2 2 2 2 2 2 18 4 4" xfId="42081" xr:uid="{CBB3450E-AA0A-4138-BAFE-2E8030D4BEC3}"/>
    <cellStyle name="Normal 2 2 2 2 2 2 2 2 2 2 2 2 2 18 5" xfId="42080" xr:uid="{2DB86676-3669-4733-BDC9-528835F8B080}"/>
    <cellStyle name="Normal 2 2 2 2 2 2 2 2 2 2 2 2 2 18 5 2" xfId="42079" xr:uid="{20B4BFAC-3C98-4728-B8A5-D4BE94B92406}"/>
    <cellStyle name="Normal 2 2 2 2 2 2 2 2 2 2 2 2 2 18 5 2 2" xfId="42078" xr:uid="{6BDAEB25-9379-4094-89E4-FAFC2C31B0F3}"/>
    <cellStyle name="Normal 2 2 2 2 2 2 2 2 2 2 2 2 2 18 5 3" xfId="42077" xr:uid="{1A3EDDFA-0DFC-423D-843D-8464678B0EC3}"/>
    <cellStyle name="Normal 2 2 2 2 2 2 2 2 2 2 2 2 2 18 5 3 2" xfId="42076" xr:uid="{97459205-6B5E-4570-890E-284943781CAA}"/>
    <cellStyle name="Normal 2 2 2 2 2 2 2 2 2 2 2 2 2 18 5 4" xfId="42075" xr:uid="{2522C6CA-70AE-4D5B-898F-4D5F031F6D40}"/>
    <cellStyle name="Normal 2 2 2 2 2 2 2 2 2 2 2 2 2 18 6" xfId="42074" xr:uid="{BE4AE282-4901-4124-9DA9-86E21D5E59F3}"/>
    <cellStyle name="Normal 2 2 2 2 2 2 2 2 2 2 2 2 2 18 6 2" xfId="42073" xr:uid="{97C12DE2-3DE0-47B5-9C8A-F23B48228352}"/>
    <cellStyle name="Normal 2 2 2 2 2 2 2 2 2 2 2 2 2 18 7" xfId="42072" xr:uid="{B4B3EC84-F2D1-4CAB-AF90-9F513E59A766}"/>
    <cellStyle name="Normal 2 2 2 2 2 2 2 2 2 2 2 2 2 18 7 2" xfId="42071" xr:uid="{4D0FA3FB-F572-4610-947E-ACBBFCBB5E26}"/>
    <cellStyle name="Normal 2 2 2 2 2 2 2 2 2 2 2 2 2 18 8" xfId="42070" xr:uid="{336AB57A-F999-4665-8649-09C3D7B0D8FF}"/>
    <cellStyle name="Normal 2 2 2 2 2 2 2 2 2 2 2 2 2 18 9" xfId="42069" xr:uid="{DB94ECB5-26B3-4B9E-A7BE-F03D82E724CB}"/>
    <cellStyle name="Normal 2 2 2 2 2 2 2 2 2 2 2 2 2 19" xfId="42068" xr:uid="{D94DDE65-E3A8-43D4-A73C-05EA7A830777}"/>
    <cellStyle name="Normal 2 2 2 2 2 2 2 2 2 2 2 2 2 19 2" xfId="42067" xr:uid="{20C9071D-B749-4965-A743-F7857736F86C}"/>
    <cellStyle name="Normal 2 2 2 2 2 2 2 2 2 2 2 2 2 19 2 2" xfId="48192" xr:uid="{4083169D-2BAA-4ED5-BA57-25BF0BDC5096}"/>
    <cellStyle name="Normal 2 2 2 2 2 2 2 2 2 2 2 2 2 19 3" xfId="42066" xr:uid="{442C2E9B-1B73-4A7F-9E82-F05F979DFCE1}"/>
    <cellStyle name="Normal 2 2 2 2 2 2 2 2 2 2 2 2 2 19 4" xfId="48193" xr:uid="{A8C06987-42A7-4D96-A89D-0BA67260390E}"/>
    <cellStyle name="Normal 2 2 2 2 2 2 2 2 2 2 2 2 2 2" xfId="42065" xr:uid="{04CA91CB-FE94-4E2C-BD98-926F00E43201}"/>
    <cellStyle name="Normal 2 2 2 2 2 2 2 2 2 2 2 2 2 2 10" xfId="42064" xr:uid="{8AB9807A-895A-4F71-8E70-3D817948967D}"/>
    <cellStyle name="Normal 2 2 2 2 2 2 2 2 2 2 2 2 2 2 10 2" xfId="42063" xr:uid="{BB0B2A99-9675-4BA2-8A71-2E8184D943C6}"/>
    <cellStyle name="Normal 2 2 2 2 2 2 2 2 2 2 2 2 2 2 10 2 2" xfId="42062" xr:uid="{ED0675AB-EA2D-47DE-981E-D9C7001BF9A0}"/>
    <cellStyle name="Normal 2 2 2 2 2 2 2 2 2 2 2 2 2 2 10 2 2 2" xfId="42061" xr:uid="{CE53B344-B01F-434A-AFAA-CE1398AF9F5B}"/>
    <cellStyle name="Normal 2 2 2 2 2 2 2 2 2 2 2 2 2 2 10 2 3" xfId="42060" xr:uid="{A5B84B67-F107-4057-912A-823465C89499}"/>
    <cellStyle name="Normal 2 2 2 2 2 2 2 2 2 2 2 2 2 2 10 2 3 2" xfId="42059" xr:uid="{FC39AD8B-F86C-4513-BBB4-C01DE644FA0F}"/>
    <cellStyle name="Normal 2 2 2 2 2 2 2 2 2 2 2 2 2 2 10 2 4" xfId="42058" xr:uid="{672E1627-52CE-4235-BC82-CD9870BAA3E0}"/>
    <cellStyle name="Normal 2 2 2 2 2 2 2 2 2 2 2 2 2 2 10 3" xfId="42057" xr:uid="{0BF4851B-165C-4772-B227-920C4653FCB8}"/>
    <cellStyle name="Normal 2 2 2 2 2 2 2 2 2 2 2 2 2 2 10 3 2" xfId="42056" xr:uid="{A362A87F-ABB9-44D9-9EC0-6D43F2BDBB8C}"/>
    <cellStyle name="Normal 2 2 2 2 2 2 2 2 2 2 2 2 2 2 10 3 2 2" xfId="42055" xr:uid="{FD8E1650-9C99-403D-B019-B27C203E96AD}"/>
    <cellStyle name="Normal 2 2 2 2 2 2 2 2 2 2 2 2 2 2 10 3 3" xfId="42054" xr:uid="{11175FE7-1695-4749-A17F-9DEBA4F3813D}"/>
    <cellStyle name="Normal 2 2 2 2 2 2 2 2 2 2 2 2 2 2 10 3 3 2" xfId="42053" xr:uid="{82B950FF-19A4-4DA2-8D5C-59BADDBE2B7D}"/>
    <cellStyle name="Normal 2 2 2 2 2 2 2 2 2 2 2 2 2 2 10 3 4" xfId="42052" xr:uid="{A0DFFEDC-E89E-4A22-A07F-52FE2B25CDA2}"/>
    <cellStyle name="Normal 2 2 2 2 2 2 2 2 2 2 2 2 2 2 10 4" xfId="42051" xr:uid="{057751DE-0522-4501-AF57-79B5E4FADD05}"/>
    <cellStyle name="Normal 2 2 2 2 2 2 2 2 2 2 2 2 2 2 10 4 2" xfId="42050" xr:uid="{1F065612-90E8-4DBC-AF5B-87E8660318F7}"/>
    <cellStyle name="Normal 2 2 2 2 2 2 2 2 2 2 2 2 2 2 10 4 2 2" xfId="42049" xr:uid="{5B18616D-3A3D-4242-837D-B0E59837E8EF}"/>
    <cellStyle name="Normal 2 2 2 2 2 2 2 2 2 2 2 2 2 2 10 4 3" xfId="42048" xr:uid="{F772E676-2271-4CFA-93D5-17073283457C}"/>
    <cellStyle name="Normal 2 2 2 2 2 2 2 2 2 2 2 2 2 2 10 4 3 2" xfId="42047" xr:uid="{3E85E11D-52A4-4276-BCAC-8329E8042FBA}"/>
    <cellStyle name="Normal 2 2 2 2 2 2 2 2 2 2 2 2 2 2 10 4 4" xfId="42046" xr:uid="{C91F7D36-B295-42D7-94EC-0512AAACB977}"/>
    <cellStyle name="Normal 2 2 2 2 2 2 2 2 2 2 2 2 2 2 10 5" xfId="42045" xr:uid="{C163F48B-777A-40DF-9E88-5C77D9FB11FA}"/>
    <cellStyle name="Normal 2 2 2 2 2 2 2 2 2 2 2 2 2 2 10 5 2" xfId="42044" xr:uid="{E044295D-BF60-40BF-AE22-C81A44D9102D}"/>
    <cellStyle name="Normal 2 2 2 2 2 2 2 2 2 2 2 2 2 2 10 5 2 2" xfId="42043" xr:uid="{DA31274F-5376-4EF7-A8B6-A5F1D0B2859D}"/>
    <cellStyle name="Normal 2 2 2 2 2 2 2 2 2 2 2 2 2 2 10 5 3" xfId="42042" xr:uid="{FCADE3EE-7D98-4ECB-A242-098DEC34F958}"/>
    <cellStyle name="Normal 2 2 2 2 2 2 2 2 2 2 2 2 2 2 10 5 3 2" xfId="42041" xr:uid="{63F24B4F-2F99-4610-878D-67E6CE29D735}"/>
    <cellStyle name="Normal 2 2 2 2 2 2 2 2 2 2 2 2 2 2 10 5 4" xfId="42040" xr:uid="{A0E110F4-6E6E-4A38-8F99-14D690CA0D65}"/>
    <cellStyle name="Normal 2 2 2 2 2 2 2 2 2 2 2 2 2 2 10 6" xfId="42039" xr:uid="{E562D105-6227-4F6C-A5BB-296F9C4B07DB}"/>
    <cellStyle name="Normal 2 2 2 2 2 2 2 2 2 2 2 2 2 2 10 6 2" xfId="42038" xr:uid="{A487C61F-A81F-4B31-93AE-06B927E732A0}"/>
    <cellStyle name="Normal 2 2 2 2 2 2 2 2 2 2 2 2 2 2 10 7" xfId="42037" xr:uid="{99D06479-DDB1-41DA-A2E5-D0D3DE724A06}"/>
    <cellStyle name="Normal 2 2 2 2 2 2 2 2 2 2 2 2 2 2 10 7 2" xfId="42036" xr:uid="{658FAF1E-AB46-428C-B8B3-37CDE32612ED}"/>
    <cellStyle name="Normal 2 2 2 2 2 2 2 2 2 2 2 2 2 2 10 8" xfId="42035" xr:uid="{F103370B-4AB9-4EF1-80FC-B86F921DFDFA}"/>
    <cellStyle name="Normal 2 2 2 2 2 2 2 2 2 2 2 2 2 2 10 9" xfId="42034" xr:uid="{3DFD5F3E-076B-492D-AF21-322D04944B49}"/>
    <cellStyle name="Normal 2 2 2 2 2 2 2 2 2 2 2 2 2 2 11" xfId="42033" xr:uid="{B100ECF9-BF33-4367-B758-63BE23DE18E5}"/>
    <cellStyle name="Normal 2 2 2 2 2 2 2 2 2 2 2 2 2 2 11 2" xfId="42032" xr:uid="{30FE7F3D-DB7B-426E-8D3A-FF08261ACBD3}"/>
    <cellStyle name="Normal 2 2 2 2 2 2 2 2 2 2 2 2 2 2 11 2 2" xfId="42031" xr:uid="{428E2162-9660-43A5-A8E6-EB697E39A098}"/>
    <cellStyle name="Normal 2 2 2 2 2 2 2 2 2 2 2 2 2 2 11 2 2 2" xfId="42030" xr:uid="{D1479F5E-7529-4D3D-94EF-B1212F7946FD}"/>
    <cellStyle name="Normal 2 2 2 2 2 2 2 2 2 2 2 2 2 2 11 2 3" xfId="42029" xr:uid="{5F047205-8457-4283-98F6-E32069230081}"/>
    <cellStyle name="Normal 2 2 2 2 2 2 2 2 2 2 2 2 2 2 11 2 3 2" xfId="42028" xr:uid="{8340B823-033C-4F86-9911-753C0B5746BE}"/>
    <cellStyle name="Normal 2 2 2 2 2 2 2 2 2 2 2 2 2 2 11 2 4" xfId="42027" xr:uid="{8542AEBC-EC75-4469-AF09-0C3D07CF4C1C}"/>
    <cellStyle name="Normal 2 2 2 2 2 2 2 2 2 2 2 2 2 2 11 3" xfId="42026" xr:uid="{4283AD31-B7D8-4303-AC5D-06CB169F0C4C}"/>
    <cellStyle name="Normal 2 2 2 2 2 2 2 2 2 2 2 2 2 2 11 3 2" xfId="42025" xr:uid="{71C73AA2-507E-40F7-8512-1646CA3D0A80}"/>
    <cellStyle name="Normal 2 2 2 2 2 2 2 2 2 2 2 2 2 2 11 3 2 2" xfId="42024" xr:uid="{E2F3E2FC-1AF5-4201-8D0A-1C343F12BB2B}"/>
    <cellStyle name="Normal 2 2 2 2 2 2 2 2 2 2 2 2 2 2 11 3 3" xfId="42023" xr:uid="{9A26538C-3E86-4BA7-8BF5-E5DBFDC4CBD0}"/>
    <cellStyle name="Normal 2 2 2 2 2 2 2 2 2 2 2 2 2 2 11 3 3 2" xfId="42022" xr:uid="{1BB25E98-2739-4B0C-9F6E-6330939590C3}"/>
    <cellStyle name="Normal 2 2 2 2 2 2 2 2 2 2 2 2 2 2 11 3 4" xfId="42021" xr:uid="{84971D6E-EED2-47AE-B803-2B819BB3A9E6}"/>
    <cellStyle name="Normal 2 2 2 2 2 2 2 2 2 2 2 2 2 2 11 4" xfId="42020" xr:uid="{9AFB485C-F506-4909-9E35-43A7F7CA4646}"/>
    <cellStyle name="Normal 2 2 2 2 2 2 2 2 2 2 2 2 2 2 11 4 2" xfId="42019" xr:uid="{FE08CE9C-072F-4F5F-8AF3-7FCF8B380F9D}"/>
    <cellStyle name="Normal 2 2 2 2 2 2 2 2 2 2 2 2 2 2 11 4 2 2" xfId="42018" xr:uid="{6A4D16F1-0825-474F-A4FE-54D095241E1E}"/>
    <cellStyle name="Normal 2 2 2 2 2 2 2 2 2 2 2 2 2 2 11 4 3" xfId="42017" xr:uid="{9FEAD64E-933A-492A-9D16-11EC2BCC6540}"/>
    <cellStyle name="Normal 2 2 2 2 2 2 2 2 2 2 2 2 2 2 11 4 3 2" xfId="42016" xr:uid="{18FA316B-006B-4040-90B3-0C3AA1FE5320}"/>
    <cellStyle name="Normal 2 2 2 2 2 2 2 2 2 2 2 2 2 2 11 4 4" xfId="42015" xr:uid="{6830C742-A73C-43EB-B94F-E39E15C150A4}"/>
    <cellStyle name="Normal 2 2 2 2 2 2 2 2 2 2 2 2 2 2 11 5" xfId="42014" xr:uid="{551294A1-610B-4113-ABA1-12FC5A4F2C60}"/>
    <cellStyle name="Normal 2 2 2 2 2 2 2 2 2 2 2 2 2 2 11 5 2" xfId="42013" xr:uid="{3ACD04D2-42A9-4FD6-944E-81DE7A2A7B90}"/>
    <cellStyle name="Normal 2 2 2 2 2 2 2 2 2 2 2 2 2 2 11 5 2 2" xfId="42012" xr:uid="{0AF96FF7-A109-4E0F-94D9-94ED61A0EEF6}"/>
    <cellStyle name="Normal 2 2 2 2 2 2 2 2 2 2 2 2 2 2 11 5 3" xfId="42011" xr:uid="{A766AB6D-544E-42BD-A541-DA9BFB9D09D4}"/>
    <cellStyle name="Normal 2 2 2 2 2 2 2 2 2 2 2 2 2 2 11 5 3 2" xfId="42010" xr:uid="{A93671BF-23CA-4959-824F-A041494EB354}"/>
    <cellStyle name="Normal 2 2 2 2 2 2 2 2 2 2 2 2 2 2 11 5 4" xfId="42009" xr:uid="{14A4B3DD-32CF-4D97-82E0-AB54ACBD6701}"/>
    <cellStyle name="Normal 2 2 2 2 2 2 2 2 2 2 2 2 2 2 11 6" xfId="42008" xr:uid="{F339899E-D83D-4A07-9CA7-5B38AF451DEC}"/>
    <cellStyle name="Normal 2 2 2 2 2 2 2 2 2 2 2 2 2 2 11 6 2" xfId="42007" xr:uid="{E126096A-FCCA-4811-8304-5B8AE3EF37AD}"/>
    <cellStyle name="Normal 2 2 2 2 2 2 2 2 2 2 2 2 2 2 11 7" xfId="42006" xr:uid="{DFE42E76-4F7A-4506-BACE-2E2CE1C82BF8}"/>
    <cellStyle name="Normal 2 2 2 2 2 2 2 2 2 2 2 2 2 2 11 7 2" xfId="42005" xr:uid="{1069AAFD-2403-4C52-9A8A-6868F571C234}"/>
    <cellStyle name="Normal 2 2 2 2 2 2 2 2 2 2 2 2 2 2 11 8" xfId="42004" xr:uid="{3396EDEC-4311-4CBD-8590-58BEBDB28EBC}"/>
    <cellStyle name="Normal 2 2 2 2 2 2 2 2 2 2 2 2 2 2 11 9" xfId="42003" xr:uid="{1A4F5293-CB66-4041-90A8-2A202723AB4E}"/>
    <cellStyle name="Normal 2 2 2 2 2 2 2 2 2 2 2 2 2 2 12" xfId="42002" xr:uid="{FAAA109C-D4D1-4D98-B015-1FEE07402FF3}"/>
    <cellStyle name="Normal 2 2 2 2 2 2 2 2 2 2 2 2 2 2 13" xfId="42001" xr:uid="{0E55A93F-9D16-4A97-8BBA-A335A7892EFF}"/>
    <cellStyle name="Normal 2 2 2 2 2 2 2 2 2 2 2 2 2 2 14" xfId="42000" xr:uid="{9F78A388-C7C5-45B1-B53F-FC11DE451B95}"/>
    <cellStyle name="Normal 2 2 2 2 2 2 2 2 2 2 2 2 2 2 15" xfId="41999" xr:uid="{C26236B2-AA05-4FEC-A9A9-857244CF0D48}"/>
    <cellStyle name="Normal 2 2 2 2 2 2 2 2 2 2 2 2 2 2 16" xfId="41998" xr:uid="{CA47F498-54CB-47C8-8387-16B113309398}"/>
    <cellStyle name="Normal 2 2 2 2 2 2 2 2 2 2 2 2 2 2 17" xfId="41997" xr:uid="{189E6FA3-9C29-4798-8ED1-520F273A957C}"/>
    <cellStyle name="Normal 2 2 2 2 2 2 2 2 2 2 2 2 2 2 18" xfId="41996" xr:uid="{335A15BC-357C-4FBC-8F43-EBEA7CA8ACDB}"/>
    <cellStyle name="Normal 2 2 2 2 2 2 2 2 2 2 2 2 2 2 18 2" xfId="41995" xr:uid="{BE439BF1-4937-4D2C-B668-2477B9F2CBB3}"/>
    <cellStyle name="Normal 2 2 2 2 2 2 2 2 2 2 2 2 2 2 18 2 2" xfId="41994" xr:uid="{7386EE35-3128-42AE-BF75-44B2E6EBA761}"/>
    <cellStyle name="Normal 2 2 2 2 2 2 2 2 2 2 2 2 2 2 18 2 2 2" xfId="41993" xr:uid="{A1CD10C5-693D-4C58-BFF3-EC61328BFDBC}"/>
    <cellStyle name="Normal 2 2 2 2 2 2 2 2 2 2 2 2 2 2 18 2 3" xfId="41992" xr:uid="{96A1BDEF-0C81-4C5D-A944-5A676AF0E496}"/>
    <cellStyle name="Normal 2 2 2 2 2 2 2 2 2 2 2 2 2 2 18 2 3 2" xfId="41991" xr:uid="{4091425E-0322-4C5C-A740-481D379D0D8A}"/>
    <cellStyle name="Normal 2 2 2 2 2 2 2 2 2 2 2 2 2 2 18 2 4" xfId="41990" xr:uid="{8CC94A74-F3DA-46A2-9671-FCAE8433F254}"/>
    <cellStyle name="Normal 2 2 2 2 2 2 2 2 2 2 2 2 2 2 18 3" xfId="41989" xr:uid="{193D5741-3CF2-4168-96AC-FA5E4F733A32}"/>
    <cellStyle name="Normal 2 2 2 2 2 2 2 2 2 2 2 2 2 2 18 3 2" xfId="41988" xr:uid="{737E24F7-BD2C-4E50-A769-FF91E6C49ED1}"/>
    <cellStyle name="Normal 2 2 2 2 2 2 2 2 2 2 2 2 2 2 18 3 2 2" xfId="41987" xr:uid="{76D3FF93-67D4-41DC-9391-55BEBE2670A8}"/>
    <cellStyle name="Normal 2 2 2 2 2 2 2 2 2 2 2 2 2 2 18 3 3" xfId="41986" xr:uid="{EFDA5AB3-0BBF-4A66-9848-C843F0580B82}"/>
    <cellStyle name="Normal 2 2 2 2 2 2 2 2 2 2 2 2 2 2 18 3 3 2" xfId="41985" xr:uid="{61DAE07A-0208-4024-A282-F4EB910A9ECE}"/>
    <cellStyle name="Normal 2 2 2 2 2 2 2 2 2 2 2 2 2 2 18 3 4" xfId="41984" xr:uid="{231F8AA4-4EE9-4CA7-9145-28CB57528754}"/>
    <cellStyle name="Normal 2 2 2 2 2 2 2 2 2 2 2 2 2 2 18 4" xfId="41983" xr:uid="{FD094C23-A81C-4EEE-85F1-6CB3F13C180A}"/>
    <cellStyle name="Normal 2 2 2 2 2 2 2 2 2 2 2 2 2 2 18 4 2" xfId="41982" xr:uid="{14DD3A60-9BF0-4D62-BE04-BC3EE44C0155}"/>
    <cellStyle name="Normal 2 2 2 2 2 2 2 2 2 2 2 2 2 2 18 4 2 2" xfId="41981" xr:uid="{E41E8678-B123-4619-95C4-0E5AA895E2D0}"/>
    <cellStyle name="Normal 2 2 2 2 2 2 2 2 2 2 2 2 2 2 18 4 3" xfId="41980" xr:uid="{484F5838-8153-4572-A2A1-0E2A1910D00B}"/>
    <cellStyle name="Normal 2 2 2 2 2 2 2 2 2 2 2 2 2 2 18 4 3 2" xfId="41979" xr:uid="{A15C4660-C261-42F6-B66D-F38FA4545FDD}"/>
    <cellStyle name="Normal 2 2 2 2 2 2 2 2 2 2 2 2 2 2 18 4 4" xfId="41978" xr:uid="{CB51718A-B22F-44E3-9977-E222B0D89F6C}"/>
    <cellStyle name="Normal 2 2 2 2 2 2 2 2 2 2 2 2 2 2 18 5" xfId="41977" xr:uid="{1C4DDD4D-4B6B-4224-A8E7-7DC49C1C89B4}"/>
    <cellStyle name="Normal 2 2 2 2 2 2 2 2 2 2 2 2 2 2 18 5 2" xfId="41976" xr:uid="{2D4DA85B-BE1A-421F-98E1-AF23A0258BF6}"/>
    <cellStyle name="Normal 2 2 2 2 2 2 2 2 2 2 2 2 2 2 18 5 2 2" xfId="41975" xr:uid="{9D47049E-CA8D-4871-873D-7474C1D8F0F1}"/>
    <cellStyle name="Normal 2 2 2 2 2 2 2 2 2 2 2 2 2 2 18 5 3" xfId="41974" xr:uid="{19DFC756-F56D-4132-B870-19BED2589E90}"/>
    <cellStyle name="Normal 2 2 2 2 2 2 2 2 2 2 2 2 2 2 18 5 3 2" xfId="41973" xr:uid="{322A82AC-FE0D-4916-9F89-D9EB5695D846}"/>
    <cellStyle name="Normal 2 2 2 2 2 2 2 2 2 2 2 2 2 2 18 5 4" xfId="41972" xr:uid="{D720EA61-4998-412D-B78C-44295E517879}"/>
    <cellStyle name="Normal 2 2 2 2 2 2 2 2 2 2 2 2 2 2 18 6" xfId="41971" xr:uid="{9D8B604D-B434-491B-A5A5-D515453FC3E7}"/>
    <cellStyle name="Normal 2 2 2 2 2 2 2 2 2 2 2 2 2 2 18 6 2" xfId="41970" xr:uid="{7799DC44-48B9-4415-B083-B5E3EEC89FB8}"/>
    <cellStyle name="Normal 2 2 2 2 2 2 2 2 2 2 2 2 2 2 18 7" xfId="41969" xr:uid="{0782EDD3-A378-48EB-A8A7-4C49D98A77A7}"/>
    <cellStyle name="Normal 2 2 2 2 2 2 2 2 2 2 2 2 2 2 18 7 2" xfId="41968" xr:uid="{B171FCA1-C383-402A-86FA-63208706A702}"/>
    <cellStyle name="Normal 2 2 2 2 2 2 2 2 2 2 2 2 2 2 18 8" xfId="41967" xr:uid="{BB5A2BEC-7BD7-4485-9FAA-0ACA9FCF52FD}"/>
    <cellStyle name="Normal 2 2 2 2 2 2 2 2 2 2 2 2 2 2 18 9" xfId="41966" xr:uid="{5848645C-6D11-47C7-B9F6-21AF2AAD3872}"/>
    <cellStyle name="Normal 2 2 2 2 2 2 2 2 2 2 2 2 2 2 19" xfId="41965" xr:uid="{F44ADC6B-C809-43C7-BBFE-4AE31A43E156}"/>
    <cellStyle name="Normal 2 2 2 2 2 2 2 2 2 2 2 2 2 2 19 2" xfId="41964" xr:uid="{6A5C3557-EFE0-468E-B65A-BA8D282B773B}"/>
    <cellStyle name="Normal 2 2 2 2 2 2 2 2 2 2 2 2 2 2 19 2 2" xfId="41963" xr:uid="{6E2222F8-693F-4D61-9D48-41B463EB98B2}"/>
    <cellStyle name="Normal 2 2 2 2 2 2 2 2 2 2 2 2 2 2 19 2 2 2" xfId="41962" xr:uid="{26FAC40F-7064-4AF3-9F89-47234D1FD1AF}"/>
    <cellStyle name="Normal 2 2 2 2 2 2 2 2 2 2 2 2 2 2 19 2 3" xfId="41961" xr:uid="{2478BE24-0B39-405F-AD27-E9AD8B1FD5D5}"/>
    <cellStyle name="Normal 2 2 2 2 2 2 2 2 2 2 2 2 2 2 19 2 3 2" xfId="41960" xr:uid="{1BF9FED7-093D-4D4E-B321-1F2F2697E19B}"/>
    <cellStyle name="Normal 2 2 2 2 2 2 2 2 2 2 2 2 2 2 19 2 4" xfId="41959" xr:uid="{B89EB30D-9485-4EFA-9E1F-78965354EFB2}"/>
    <cellStyle name="Normal 2 2 2 2 2 2 2 2 2 2 2 2 2 2 19 3" xfId="41958" xr:uid="{BA70BB32-B64E-4381-BEDF-19F1A65E6D19}"/>
    <cellStyle name="Normal 2 2 2 2 2 2 2 2 2 2 2 2 2 2 19 3 2" xfId="41957" xr:uid="{F2964A6B-2E25-43F0-B558-9D5CD3EF6CA2}"/>
    <cellStyle name="Normal 2 2 2 2 2 2 2 2 2 2 2 2 2 2 19 3 2 2" xfId="41956" xr:uid="{DC6EE318-2028-4B7C-BBD7-0E252C87671B}"/>
    <cellStyle name="Normal 2 2 2 2 2 2 2 2 2 2 2 2 2 2 19 3 3" xfId="41955" xr:uid="{B187370A-F85F-48E3-9921-CA4E441A6634}"/>
    <cellStyle name="Normal 2 2 2 2 2 2 2 2 2 2 2 2 2 2 19 3 3 2" xfId="41954" xr:uid="{2F94BC78-FF0D-47D6-B44C-AB6194BA06B1}"/>
    <cellStyle name="Normal 2 2 2 2 2 2 2 2 2 2 2 2 2 2 19 3 4" xfId="41953" xr:uid="{0496C70F-C05A-49E8-8096-315FE4B483E6}"/>
    <cellStyle name="Normal 2 2 2 2 2 2 2 2 2 2 2 2 2 2 19 4" xfId="41952" xr:uid="{89394629-984B-42A1-91FA-01F999595409}"/>
    <cellStyle name="Normal 2 2 2 2 2 2 2 2 2 2 2 2 2 2 19 4 2" xfId="41951" xr:uid="{C51B47EE-7C64-47FB-B541-24E18FCA93AC}"/>
    <cellStyle name="Normal 2 2 2 2 2 2 2 2 2 2 2 2 2 2 19 4 2 2" xfId="41950" xr:uid="{080A4E21-3DDD-4BCC-BD4F-F01D410191FD}"/>
    <cellStyle name="Normal 2 2 2 2 2 2 2 2 2 2 2 2 2 2 19 4 3" xfId="41949" xr:uid="{2AB381AA-6F9D-497A-8757-AB1ED8777C17}"/>
    <cellStyle name="Normal 2 2 2 2 2 2 2 2 2 2 2 2 2 2 19 4 3 2" xfId="41948" xr:uid="{38AFE8DE-B752-41B8-AF20-62A615CE7DCA}"/>
    <cellStyle name="Normal 2 2 2 2 2 2 2 2 2 2 2 2 2 2 19 4 4" xfId="41947" xr:uid="{F02C81C3-5897-4B8C-8C75-0C0D1FD4FB5A}"/>
    <cellStyle name="Normal 2 2 2 2 2 2 2 2 2 2 2 2 2 2 19 5" xfId="41946" xr:uid="{A4F12CFA-8A34-4A6A-9F13-124DA4DA44B7}"/>
    <cellStyle name="Normal 2 2 2 2 2 2 2 2 2 2 2 2 2 2 19 5 2" xfId="41945" xr:uid="{98EDE83E-D311-432B-A557-6917B449CFAA}"/>
    <cellStyle name="Normal 2 2 2 2 2 2 2 2 2 2 2 2 2 2 19 5 2 2" xfId="41944" xr:uid="{4DB7A0B8-0BE0-4383-8349-7D6C0ED65543}"/>
    <cellStyle name="Normal 2 2 2 2 2 2 2 2 2 2 2 2 2 2 19 5 3" xfId="41943" xr:uid="{3B0B98E0-CB77-43B0-9C68-1A2845189FFF}"/>
    <cellStyle name="Normal 2 2 2 2 2 2 2 2 2 2 2 2 2 2 19 5 3 2" xfId="41942" xr:uid="{B162A081-441F-461F-B353-364BB7568839}"/>
    <cellStyle name="Normal 2 2 2 2 2 2 2 2 2 2 2 2 2 2 19 5 4" xfId="41941" xr:uid="{9F5B8D7E-97F1-422C-A8C1-0E3633741F69}"/>
    <cellStyle name="Normal 2 2 2 2 2 2 2 2 2 2 2 2 2 2 19 6" xfId="41940" xr:uid="{011348DC-B117-46E4-82FA-50A68D96D468}"/>
    <cellStyle name="Normal 2 2 2 2 2 2 2 2 2 2 2 2 2 2 19 6 2" xfId="41939" xr:uid="{5352FB85-9FD9-4AE5-9C46-1938712B7E88}"/>
    <cellStyle name="Normal 2 2 2 2 2 2 2 2 2 2 2 2 2 2 19 7" xfId="41938" xr:uid="{22240F3F-B0B3-4EE5-9A4A-5BDF5356021C}"/>
    <cellStyle name="Normal 2 2 2 2 2 2 2 2 2 2 2 2 2 2 19 7 2" xfId="41937" xr:uid="{B2008542-E7B9-40E2-B499-3BE9C0F2ADCA}"/>
    <cellStyle name="Normal 2 2 2 2 2 2 2 2 2 2 2 2 2 2 19 8" xfId="41936" xr:uid="{57592A97-E3C0-4597-9109-6CEE2BAB916E}"/>
    <cellStyle name="Normal 2 2 2 2 2 2 2 2 2 2 2 2 2 2 19 9" xfId="41935" xr:uid="{9F46E8BC-BACE-4552-B648-85FB05EECDD3}"/>
    <cellStyle name="Normal 2 2 2 2 2 2 2 2 2 2 2 2 2 2 2" xfId="41934" xr:uid="{AFE2FBDD-23BC-4660-B280-626C03764CA8}"/>
    <cellStyle name="Normal 2 2 2 2 2 2 2 2 2 2 2 2 2 2 2 10" xfId="41933" xr:uid="{B4F94E31-F461-4EDD-B80F-705F11E4305A}"/>
    <cellStyle name="Normal 2 2 2 2 2 2 2 2 2 2 2 2 2 2 2 10 2" xfId="41932" xr:uid="{097B1757-608D-453A-9B74-842707012A68}"/>
    <cellStyle name="Normal 2 2 2 2 2 2 2 2 2 2 2 2 2 2 2 10 2 2" xfId="48194" xr:uid="{5FBBB13D-824C-4987-B0E2-6891CF2C0ADD}"/>
    <cellStyle name="Normal 2 2 2 2 2 2 2 2 2 2 2 2 2 2 2 10 3" xfId="41931" xr:uid="{F7965DB5-8646-4B29-B32C-A5786948C1C6}"/>
    <cellStyle name="Normal 2 2 2 2 2 2 2 2 2 2 2 2 2 2 2 10 4" xfId="48195" xr:uid="{717EE36E-065F-45B9-A6A6-11FBDEB12AA3}"/>
    <cellStyle name="Normal 2 2 2 2 2 2 2 2 2 2 2 2 2 2 2 11" xfId="41930" xr:uid="{9E35A0F4-650E-40A8-8379-243BC720E9DA}"/>
    <cellStyle name="Normal 2 2 2 2 2 2 2 2 2 2 2 2 2 2 2 11 2" xfId="41929" xr:uid="{3540B116-E106-4BA7-8B1C-8280BD4ABFA3}"/>
    <cellStyle name="Normal 2 2 2 2 2 2 2 2 2 2 2 2 2 2 2 11 2 2" xfId="48196" xr:uid="{0BF1814A-A3F3-473E-A398-2F015A94813F}"/>
    <cellStyle name="Normal 2 2 2 2 2 2 2 2 2 2 2 2 2 2 2 11 3" xfId="41928" xr:uid="{0908D281-E571-4FCF-89D1-705890755AAE}"/>
    <cellStyle name="Normal 2 2 2 2 2 2 2 2 2 2 2 2 2 2 2 11 4" xfId="48197" xr:uid="{3439554C-CA4A-47DD-AD19-B6007FD33D74}"/>
    <cellStyle name="Normal 2 2 2 2 2 2 2 2 2 2 2 2 2 2 2 12" xfId="41927" xr:uid="{41F7D584-7225-47C5-8713-B0737EF8CD06}"/>
    <cellStyle name="Normal 2 2 2 2 2 2 2 2 2 2 2 2 2 2 2 12 10" xfId="48198" xr:uid="{C3A2A79C-AF4B-4A5E-9AD3-3CDEE1B3BAB6}"/>
    <cellStyle name="Normal 2 2 2 2 2 2 2 2 2 2 2 2 2 2 2 12 2" xfId="41926" xr:uid="{6457A414-2411-4117-972F-D4DDE39A725F}"/>
    <cellStyle name="Normal 2 2 2 2 2 2 2 2 2 2 2 2 2 2 2 12 2 2" xfId="41925" xr:uid="{7F7A51B0-A8E2-4DB3-B30B-CE196B6E127F}"/>
    <cellStyle name="Normal 2 2 2 2 2 2 2 2 2 2 2 2 2 2 2 12 2 2 2" xfId="41924" xr:uid="{73AE040F-7D01-4EB9-989F-AAD8A72B8959}"/>
    <cellStyle name="Normal 2 2 2 2 2 2 2 2 2 2 2 2 2 2 2 12 2 3" xfId="41923" xr:uid="{EEEBB8BB-F4EE-4236-9B67-E0D5815351C2}"/>
    <cellStyle name="Normal 2 2 2 2 2 2 2 2 2 2 2 2 2 2 2 12 2 3 2" xfId="41922" xr:uid="{F5737D56-A055-48DC-A9AF-25252599B65A}"/>
    <cellStyle name="Normal 2 2 2 2 2 2 2 2 2 2 2 2 2 2 2 12 2 4" xfId="41921" xr:uid="{9C9E4C36-3312-49B6-93A9-39DCD895B668}"/>
    <cellStyle name="Normal 2 2 2 2 2 2 2 2 2 2 2 2 2 2 2 12 2 5" xfId="41920" xr:uid="{E3EDB9F9-E972-4626-B0B6-EE1B100FA4D8}"/>
    <cellStyle name="Normal 2 2 2 2 2 2 2 2 2 2 2 2 2 2 2 12 2 6" xfId="48199" xr:uid="{8F2858B9-16AD-44FC-BF3E-49E38AC76D14}"/>
    <cellStyle name="Normal 2 2 2 2 2 2 2 2 2 2 2 2 2 2 2 12 3" xfId="41919" xr:uid="{CB5067C4-251D-4AA4-A123-BABE4B48DF17}"/>
    <cellStyle name="Normal 2 2 2 2 2 2 2 2 2 2 2 2 2 2 2 12 3 2" xfId="41918" xr:uid="{739E9827-F604-4DDB-8088-0F4F1853DF34}"/>
    <cellStyle name="Normal 2 2 2 2 2 2 2 2 2 2 2 2 2 2 2 12 3 2 2" xfId="41917" xr:uid="{B4127D91-5581-4023-8B05-EBB9D3873FA3}"/>
    <cellStyle name="Normal 2 2 2 2 2 2 2 2 2 2 2 2 2 2 2 12 3 3" xfId="41916" xr:uid="{DF92FB43-6561-4770-B5B8-1101155024F9}"/>
    <cellStyle name="Normal 2 2 2 2 2 2 2 2 2 2 2 2 2 2 2 12 3 3 2" xfId="41915" xr:uid="{157B8549-9C38-4245-BEB7-96BAC2AEA76F}"/>
    <cellStyle name="Normal 2 2 2 2 2 2 2 2 2 2 2 2 2 2 2 12 3 4" xfId="41914" xr:uid="{A4A31FB4-B49E-41F2-B34C-77A29BB42601}"/>
    <cellStyle name="Normal 2 2 2 2 2 2 2 2 2 2 2 2 2 2 2 12 4" xfId="41913" xr:uid="{252F0E48-D4A4-4F69-BDA8-3B5F809EE07B}"/>
    <cellStyle name="Normal 2 2 2 2 2 2 2 2 2 2 2 2 2 2 2 12 4 2" xfId="41912" xr:uid="{EE276920-4E1F-4805-B71F-D7081C0560F6}"/>
    <cellStyle name="Normal 2 2 2 2 2 2 2 2 2 2 2 2 2 2 2 12 4 2 2" xfId="41911" xr:uid="{5537351E-A90D-474B-A84D-A156AF415C27}"/>
    <cellStyle name="Normal 2 2 2 2 2 2 2 2 2 2 2 2 2 2 2 12 4 3" xfId="41910" xr:uid="{AD3B6EA4-05D7-424F-B57D-FFB50DABE333}"/>
    <cellStyle name="Normal 2 2 2 2 2 2 2 2 2 2 2 2 2 2 2 12 4 3 2" xfId="41909" xr:uid="{C663B473-191E-4924-8BF7-2A2AA3E4B8D0}"/>
    <cellStyle name="Normal 2 2 2 2 2 2 2 2 2 2 2 2 2 2 2 12 4 4" xfId="41908" xr:uid="{1E6F38D3-C534-43BB-ABAF-76370B5834A0}"/>
    <cellStyle name="Normal 2 2 2 2 2 2 2 2 2 2 2 2 2 2 2 12 5" xfId="41907" xr:uid="{480836F7-0E64-467B-8802-4CC5AB37C403}"/>
    <cellStyle name="Normal 2 2 2 2 2 2 2 2 2 2 2 2 2 2 2 12 5 2" xfId="41906" xr:uid="{A40991F7-8708-4819-B612-DD8F35C7FA83}"/>
    <cellStyle name="Normal 2 2 2 2 2 2 2 2 2 2 2 2 2 2 2 12 5 2 2" xfId="41905" xr:uid="{010DC08B-8973-4230-89F9-5108C7C6D118}"/>
    <cellStyle name="Normal 2 2 2 2 2 2 2 2 2 2 2 2 2 2 2 12 5 3" xfId="41904" xr:uid="{E2D6C6C8-3408-41CC-8077-77684A77293B}"/>
    <cellStyle name="Normal 2 2 2 2 2 2 2 2 2 2 2 2 2 2 2 12 5 3 2" xfId="41903" xr:uid="{CA7FCF75-40E0-4056-B140-669936331BBD}"/>
    <cellStyle name="Normal 2 2 2 2 2 2 2 2 2 2 2 2 2 2 2 12 5 4" xfId="41902" xr:uid="{8768EBCA-AA3E-430C-A434-0CB06D739C92}"/>
    <cellStyle name="Normal 2 2 2 2 2 2 2 2 2 2 2 2 2 2 2 12 6" xfId="41901" xr:uid="{30551928-1578-4CE6-9581-418D38CFA11F}"/>
    <cellStyle name="Normal 2 2 2 2 2 2 2 2 2 2 2 2 2 2 2 12 6 2" xfId="41900" xr:uid="{1DE13D53-775D-49B7-B4CB-C33710DAE575}"/>
    <cellStyle name="Normal 2 2 2 2 2 2 2 2 2 2 2 2 2 2 2 12 7" xfId="41899" xr:uid="{B5CAD7B1-2227-419F-8206-4F66008CCF0F}"/>
    <cellStyle name="Normal 2 2 2 2 2 2 2 2 2 2 2 2 2 2 2 12 7 2" xfId="41898" xr:uid="{C6AC5E7C-1AB0-4F16-9496-ABF4A6ACD986}"/>
    <cellStyle name="Normal 2 2 2 2 2 2 2 2 2 2 2 2 2 2 2 12 8" xfId="41897" xr:uid="{31684C1E-D182-43F8-A94B-FA03AADB2945}"/>
    <cellStyle name="Normal 2 2 2 2 2 2 2 2 2 2 2 2 2 2 2 12 9" xfId="41896" xr:uid="{B76CEF2F-3C32-41DC-80D7-51715718FD76}"/>
    <cellStyle name="Normal 2 2 2 2 2 2 2 2 2 2 2 2 2 2 2 13" xfId="41895" xr:uid="{87954EA0-DA6C-407E-9958-6FDC20E11FBB}"/>
    <cellStyle name="Normal 2 2 2 2 2 2 2 2 2 2 2 2 2 2 2 13 10" xfId="48200" xr:uid="{071FCD90-42CD-4974-9B42-9B1B3114C206}"/>
    <cellStyle name="Normal 2 2 2 2 2 2 2 2 2 2 2 2 2 2 2 13 2" xfId="41894" xr:uid="{4F11A846-89FD-4A1A-934A-101294CEE2A7}"/>
    <cellStyle name="Normal 2 2 2 2 2 2 2 2 2 2 2 2 2 2 2 13 2 2" xfId="41893" xr:uid="{7824FDF8-0AEE-4A02-9492-9AAED316A788}"/>
    <cellStyle name="Normal 2 2 2 2 2 2 2 2 2 2 2 2 2 2 2 13 2 2 2" xfId="41892" xr:uid="{E20D8D3B-49F4-401E-9DDF-9A9B1527A394}"/>
    <cellStyle name="Normal 2 2 2 2 2 2 2 2 2 2 2 2 2 2 2 13 2 3" xfId="41891" xr:uid="{43D83891-D191-4F4A-9515-39D5B5D2EBD9}"/>
    <cellStyle name="Normal 2 2 2 2 2 2 2 2 2 2 2 2 2 2 2 13 2 3 2" xfId="41890" xr:uid="{48937A8F-6207-418C-846D-C40BDB5141C4}"/>
    <cellStyle name="Normal 2 2 2 2 2 2 2 2 2 2 2 2 2 2 2 13 2 4" xfId="41889" xr:uid="{A26FC01A-A359-45EE-A2F2-0A5ACCFBB14F}"/>
    <cellStyle name="Normal 2 2 2 2 2 2 2 2 2 2 2 2 2 2 2 13 2 5" xfId="41888" xr:uid="{69D5F8F3-7202-4D0C-82AD-535B66C665C1}"/>
    <cellStyle name="Normal 2 2 2 2 2 2 2 2 2 2 2 2 2 2 2 13 2 6" xfId="48201" xr:uid="{CDF6DDB3-38F7-4105-91E5-4ECB69BC6256}"/>
    <cellStyle name="Normal 2 2 2 2 2 2 2 2 2 2 2 2 2 2 2 13 3" xfId="41887" xr:uid="{3227C636-3A02-4601-907B-415267FD6FE8}"/>
    <cellStyle name="Normal 2 2 2 2 2 2 2 2 2 2 2 2 2 2 2 13 3 2" xfId="41886" xr:uid="{A2A1FB20-F267-42AE-9BDB-10BF13B79979}"/>
    <cellStyle name="Normal 2 2 2 2 2 2 2 2 2 2 2 2 2 2 2 13 3 2 2" xfId="41885" xr:uid="{3B2C8CC2-F92A-4EE1-B6BF-36D555AF23DE}"/>
    <cellStyle name="Normal 2 2 2 2 2 2 2 2 2 2 2 2 2 2 2 13 3 3" xfId="41884" xr:uid="{48A85730-9F50-40C9-8CF2-A04A6CFA5BA4}"/>
    <cellStyle name="Normal 2 2 2 2 2 2 2 2 2 2 2 2 2 2 2 13 3 3 2" xfId="41883" xr:uid="{C7455C09-3540-46B5-AF36-DC50C453F32F}"/>
    <cellStyle name="Normal 2 2 2 2 2 2 2 2 2 2 2 2 2 2 2 13 3 4" xfId="41882" xr:uid="{9C7F4010-57E4-4A29-9CAF-9D07A9CFC720}"/>
    <cellStyle name="Normal 2 2 2 2 2 2 2 2 2 2 2 2 2 2 2 13 4" xfId="41881" xr:uid="{2E586D93-24F2-4E42-B2EA-9C9FD3500253}"/>
    <cellStyle name="Normal 2 2 2 2 2 2 2 2 2 2 2 2 2 2 2 13 4 2" xfId="41880" xr:uid="{3C473F41-5D64-48A3-B2CA-F5E702AA55BF}"/>
    <cellStyle name="Normal 2 2 2 2 2 2 2 2 2 2 2 2 2 2 2 13 4 2 2" xfId="41879" xr:uid="{2B654A36-A52D-4943-A27F-8B1F20BD4B70}"/>
    <cellStyle name="Normal 2 2 2 2 2 2 2 2 2 2 2 2 2 2 2 13 4 3" xfId="41878" xr:uid="{AB92C557-1BDD-4658-B60E-8456B0E7924E}"/>
    <cellStyle name="Normal 2 2 2 2 2 2 2 2 2 2 2 2 2 2 2 13 4 3 2" xfId="41877" xr:uid="{FF2E4D4E-E26C-412B-836A-B368840AA734}"/>
    <cellStyle name="Normal 2 2 2 2 2 2 2 2 2 2 2 2 2 2 2 13 4 4" xfId="41876" xr:uid="{15434EDD-2AB8-4B14-8A5C-AB6F197A12A6}"/>
    <cellStyle name="Normal 2 2 2 2 2 2 2 2 2 2 2 2 2 2 2 13 5" xfId="41875" xr:uid="{8C9197D5-0CBC-4DE1-9437-AC630D2E74B8}"/>
    <cellStyle name="Normal 2 2 2 2 2 2 2 2 2 2 2 2 2 2 2 13 5 2" xfId="41874" xr:uid="{905A8853-C597-45EE-A7B0-F0F836EBF3B1}"/>
    <cellStyle name="Normal 2 2 2 2 2 2 2 2 2 2 2 2 2 2 2 13 5 2 2" xfId="41873" xr:uid="{B19F5712-0E8B-41B8-861C-AF4CF1C3F644}"/>
    <cellStyle name="Normal 2 2 2 2 2 2 2 2 2 2 2 2 2 2 2 13 5 3" xfId="41872" xr:uid="{1F1688BB-2DEA-4D6D-863B-1C275ABA302C}"/>
    <cellStyle name="Normal 2 2 2 2 2 2 2 2 2 2 2 2 2 2 2 13 5 3 2" xfId="41871" xr:uid="{C88C70CC-2EBC-4034-87B3-8AEF10CC84B4}"/>
    <cellStyle name="Normal 2 2 2 2 2 2 2 2 2 2 2 2 2 2 2 13 5 4" xfId="41870" xr:uid="{2324CE2F-7198-4828-9766-F0DC25B764FD}"/>
    <cellStyle name="Normal 2 2 2 2 2 2 2 2 2 2 2 2 2 2 2 13 6" xfId="41869" xr:uid="{7A1718E2-3428-49EE-B433-80550AC05868}"/>
    <cellStyle name="Normal 2 2 2 2 2 2 2 2 2 2 2 2 2 2 2 13 6 2" xfId="41868" xr:uid="{D7013FC3-C8EA-4516-B495-AB060A9F6784}"/>
    <cellStyle name="Normal 2 2 2 2 2 2 2 2 2 2 2 2 2 2 2 13 7" xfId="41867" xr:uid="{947A558F-59BE-4A1F-9FDF-F1F050FB806D}"/>
    <cellStyle name="Normal 2 2 2 2 2 2 2 2 2 2 2 2 2 2 2 13 7 2" xfId="41866" xr:uid="{B7AD8B1D-0391-4357-AC63-0A9D7439D7D4}"/>
    <cellStyle name="Normal 2 2 2 2 2 2 2 2 2 2 2 2 2 2 2 13 8" xfId="41865" xr:uid="{BBFC1DD8-2442-46F6-95C4-D5A39B71C254}"/>
    <cellStyle name="Normal 2 2 2 2 2 2 2 2 2 2 2 2 2 2 2 13 9" xfId="41864" xr:uid="{7B009AC5-67E6-4C11-85E7-90436D723DA1}"/>
    <cellStyle name="Normal 2 2 2 2 2 2 2 2 2 2 2 2 2 2 2 14" xfId="41863" xr:uid="{3991AFFB-AE3F-428B-A1CA-4B36E05675D1}"/>
    <cellStyle name="Normal 2 2 2 2 2 2 2 2 2 2 2 2 2 2 2 14 10" xfId="48202" xr:uid="{8ED74198-E3FA-43EC-B2C4-253017523DAF}"/>
    <cellStyle name="Normal 2 2 2 2 2 2 2 2 2 2 2 2 2 2 2 14 2" xfId="41862" xr:uid="{7126D0B7-B182-455A-A99B-664F497AFB10}"/>
    <cellStyle name="Normal 2 2 2 2 2 2 2 2 2 2 2 2 2 2 2 14 2 2" xfId="41861" xr:uid="{F95679DF-D6F7-421F-9E64-44C6C2373646}"/>
    <cellStyle name="Normal 2 2 2 2 2 2 2 2 2 2 2 2 2 2 2 14 2 2 2" xfId="41860" xr:uid="{391F617F-9B49-48C1-94A3-38745B9F5FFE}"/>
    <cellStyle name="Normal 2 2 2 2 2 2 2 2 2 2 2 2 2 2 2 14 2 3" xfId="41859" xr:uid="{15EDA7DC-EB2C-405C-B347-F26C456EA102}"/>
    <cellStyle name="Normal 2 2 2 2 2 2 2 2 2 2 2 2 2 2 2 14 2 3 2" xfId="41858" xr:uid="{F256608E-B2C3-4B3F-AF1D-323F5E691F70}"/>
    <cellStyle name="Normal 2 2 2 2 2 2 2 2 2 2 2 2 2 2 2 14 2 4" xfId="41857" xr:uid="{D45361B9-00E0-483D-B163-00DE70F0ABA0}"/>
    <cellStyle name="Normal 2 2 2 2 2 2 2 2 2 2 2 2 2 2 2 14 2 5" xfId="41856" xr:uid="{16AD9B15-11BF-44C9-922D-08A0D0E1A9CA}"/>
    <cellStyle name="Normal 2 2 2 2 2 2 2 2 2 2 2 2 2 2 2 14 2 6" xfId="48203" xr:uid="{03BFF630-FE87-4F50-ABAC-2A5F4292BF67}"/>
    <cellStyle name="Normal 2 2 2 2 2 2 2 2 2 2 2 2 2 2 2 14 3" xfId="41855" xr:uid="{6CFB7D70-7B92-46A7-80A0-645D4BF76EBB}"/>
    <cellStyle name="Normal 2 2 2 2 2 2 2 2 2 2 2 2 2 2 2 14 3 2" xfId="41854" xr:uid="{72A905D8-35C0-4682-9A32-1356BD1A4065}"/>
    <cellStyle name="Normal 2 2 2 2 2 2 2 2 2 2 2 2 2 2 2 14 3 2 2" xfId="41853" xr:uid="{460C248B-29B7-49B7-B2EF-0CDA06F23C5E}"/>
    <cellStyle name="Normal 2 2 2 2 2 2 2 2 2 2 2 2 2 2 2 14 3 3" xfId="41852" xr:uid="{1280865F-3A95-45BC-AEDD-BE10C3F8791C}"/>
    <cellStyle name="Normal 2 2 2 2 2 2 2 2 2 2 2 2 2 2 2 14 3 3 2" xfId="41851" xr:uid="{2AF96845-C8F6-4722-9451-988E4F5D4B23}"/>
    <cellStyle name="Normal 2 2 2 2 2 2 2 2 2 2 2 2 2 2 2 14 3 4" xfId="41850" xr:uid="{88103284-28CC-43E9-8B92-A120EF221FBC}"/>
    <cellStyle name="Normal 2 2 2 2 2 2 2 2 2 2 2 2 2 2 2 14 4" xfId="41849" xr:uid="{E7E731CE-4E33-436E-BD85-FB87AD2A22A7}"/>
    <cellStyle name="Normal 2 2 2 2 2 2 2 2 2 2 2 2 2 2 2 14 4 2" xfId="41848" xr:uid="{2E4E434A-2351-4C22-AEE7-21BD7F3A8D79}"/>
    <cellStyle name="Normal 2 2 2 2 2 2 2 2 2 2 2 2 2 2 2 14 4 2 2" xfId="41847" xr:uid="{90DA739A-7B1D-456C-85AA-0B7DF91DC4F4}"/>
    <cellStyle name="Normal 2 2 2 2 2 2 2 2 2 2 2 2 2 2 2 14 4 3" xfId="41846" xr:uid="{97B35CD0-8852-4B32-B4B4-63D964F6EDC1}"/>
    <cellStyle name="Normal 2 2 2 2 2 2 2 2 2 2 2 2 2 2 2 14 4 3 2" xfId="41845" xr:uid="{990A11C8-B439-4E11-9CE5-974C9DDAC328}"/>
    <cellStyle name="Normal 2 2 2 2 2 2 2 2 2 2 2 2 2 2 2 14 4 4" xfId="41844" xr:uid="{0AE1855E-3372-4097-9292-F81DFC90E254}"/>
    <cellStyle name="Normal 2 2 2 2 2 2 2 2 2 2 2 2 2 2 2 14 5" xfId="41843" xr:uid="{5EA2AC21-EAC3-4C30-92FF-FB22A3267FB3}"/>
    <cellStyle name="Normal 2 2 2 2 2 2 2 2 2 2 2 2 2 2 2 14 5 2" xfId="41842" xr:uid="{68616499-3CEA-4BA3-AA3F-1A10B3E0D263}"/>
    <cellStyle name="Normal 2 2 2 2 2 2 2 2 2 2 2 2 2 2 2 14 5 2 2" xfId="41841" xr:uid="{1E3C63AF-BB58-456A-AD45-3AD442A6B1CA}"/>
    <cellStyle name="Normal 2 2 2 2 2 2 2 2 2 2 2 2 2 2 2 14 5 3" xfId="41840" xr:uid="{4F028A20-D928-4DE5-AD5B-7C150ED135A4}"/>
    <cellStyle name="Normal 2 2 2 2 2 2 2 2 2 2 2 2 2 2 2 14 5 3 2" xfId="41839" xr:uid="{2A0E40F0-2D33-4F4D-8F27-DD387A66F642}"/>
    <cellStyle name="Normal 2 2 2 2 2 2 2 2 2 2 2 2 2 2 2 14 5 4" xfId="41838" xr:uid="{EE25470F-B0A0-462D-8C71-07F03DF24B3F}"/>
    <cellStyle name="Normal 2 2 2 2 2 2 2 2 2 2 2 2 2 2 2 14 6" xfId="41837" xr:uid="{A5CB8FE1-9CBD-4D9F-854D-074AF9F5A443}"/>
    <cellStyle name="Normal 2 2 2 2 2 2 2 2 2 2 2 2 2 2 2 14 6 2" xfId="41836" xr:uid="{B39145EE-F8C3-4A2D-B9CD-C55777611CA4}"/>
    <cellStyle name="Normal 2 2 2 2 2 2 2 2 2 2 2 2 2 2 2 14 7" xfId="41835" xr:uid="{3C1CB732-44B7-4D86-A7A8-DCF47B20C49A}"/>
    <cellStyle name="Normal 2 2 2 2 2 2 2 2 2 2 2 2 2 2 2 14 7 2" xfId="41834" xr:uid="{8D2A8FBD-1253-4B86-8A4C-945B49D054B7}"/>
    <cellStyle name="Normal 2 2 2 2 2 2 2 2 2 2 2 2 2 2 2 14 8" xfId="41833" xr:uid="{376875B5-17C9-424A-A97C-50760D732DB3}"/>
    <cellStyle name="Normal 2 2 2 2 2 2 2 2 2 2 2 2 2 2 2 14 9" xfId="41832" xr:uid="{0D8D60C5-6E70-4D2B-A028-367F7151E7ED}"/>
    <cellStyle name="Normal 2 2 2 2 2 2 2 2 2 2 2 2 2 2 2 15" xfId="41831" xr:uid="{4C3DFE3A-F260-4545-ADE6-55F1874A0782}"/>
    <cellStyle name="Normal 2 2 2 2 2 2 2 2 2 2 2 2 2 2 2 15 10" xfId="48204" xr:uid="{A2D1356C-4C60-4E0E-AAAA-99445845D61E}"/>
    <cellStyle name="Normal 2 2 2 2 2 2 2 2 2 2 2 2 2 2 2 15 2" xfId="41830" xr:uid="{38515D03-E059-4966-8CDE-6B537044D2F0}"/>
    <cellStyle name="Normal 2 2 2 2 2 2 2 2 2 2 2 2 2 2 2 15 2 2" xfId="41829" xr:uid="{C7174B94-6078-4ACB-8BE1-3270515B553A}"/>
    <cellStyle name="Normal 2 2 2 2 2 2 2 2 2 2 2 2 2 2 2 15 2 2 2" xfId="41828" xr:uid="{CA570709-FB9E-41A3-9328-B74B16C09287}"/>
    <cellStyle name="Normal 2 2 2 2 2 2 2 2 2 2 2 2 2 2 2 15 2 3" xfId="41827" xr:uid="{D3D272F4-B115-4416-A197-C98CF77C47BD}"/>
    <cellStyle name="Normal 2 2 2 2 2 2 2 2 2 2 2 2 2 2 2 15 2 3 2" xfId="41826" xr:uid="{19DE2DF9-0BC4-40C5-8FA3-19D11B7463E5}"/>
    <cellStyle name="Normal 2 2 2 2 2 2 2 2 2 2 2 2 2 2 2 15 2 4" xfId="41825" xr:uid="{6EE590AE-55E8-47A3-85A8-89680659C241}"/>
    <cellStyle name="Normal 2 2 2 2 2 2 2 2 2 2 2 2 2 2 2 15 2 5" xfId="41824" xr:uid="{2A0872D9-A166-4A63-93C8-24CCE86E511B}"/>
    <cellStyle name="Normal 2 2 2 2 2 2 2 2 2 2 2 2 2 2 2 15 2 6" xfId="48205" xr:uid="{6E0B8F4C-15A3-473C-ADBD-D6A82B257231}"/>
    <cellStyle name="Normal 2 2 2 2 2 2 2 2 2 2 2 2 2 2 2 15 3" xfId="41823" xr:uid="{ECA02B2C-9254-4B06-B548-2CCB080DFA96}"/>
    <cellStyle name="Normal 2 2 2 2 2 2 2 2 2 2 2 2 2 2 2 15 3 2" xfId="41822" xr:uid="{C442DB5B-AFBA-4BD1-9F49-E9130967B965}"/>
    <cellStyle name="Normal 2 2 2 2 2 2 2 2 2 2 2 2 2 2 2 15 3 2 2" xfId="41821" xr:uid="{200CAEC1-5BCF-408B-98F6-48BA5B5D4900}"/>
    <cellStyle name="Normal 2 2 2 2 2 2 2 2 2 2 2 2 2 2 2 15 3 3" xfId="41820" xr:uid="{CD5B8C54-0E85-4344-B195-0ED10CE3CFD8}"/>
    <cellStyle name="Normal 2 2 2 2 2 2 2 2 2 2 2 2 2 2 2 15 3 3 2" xfId="41819" xr:uid="{31404A44-05F4-4993-980E-54D41DC9ED19}"/>
    <cellStyle name="Normal 2 2 2 2 2 2 2 2 2 2 2 2 2 2 2 15 3 4" xfId="41818" xr:uid="{76307CAB-5B33-4C94-8E5C-FC05B65EBDFF}"/>
    <cellStyle name="Normal 2 2 2 2 2 2 2 2 2 2 2 2 2 2 2 15 4" xfId="41817" xr:uid="{4CB9032B-B5D4-4656-B75C-AA7D52C7120F}"/>
    <cellStyle name="Normal 2 2 2 2 2 2 2 2 2 2 2 2 2 2 2 15 4 2" xfId="41816" xr:uid="{676830E1-0192-47AF-A7EA-8E6448C2C44D}"/>
    <cellStyle name="Normal 2 2 2 2 2 2 2 2 2 2 2 2 2 2 2 15 4 2 2" xfId="41815" xr:uid="{8330A312-32B8-426E-88E6-5A03DB9DF258}"/>
    <cellStyle name="Normal 2 2 2 2 2 2 2 2 2 2 2 2 2 2 2 15 4 3" xfId="41814" xr:uid="{D212CF8B-99E5-4E99-918D-E789C85309FA}"/>
    <cellStyle name="Normal 2 2 2 2 2 2 2 2 2 2 2 2 2 2 2 15 4 3 2" xfId="41813" xr:uid="{C4C62196-47D1-423A-91FF-D02824919916}"/>
    <cellStyle name="Normal 2 2 2 2 2 2 2 2 2 2 2 2 2 2 2 15 4 4" xfId="41812" xr:uid="{A7DAACCC-DFEA-4E26-8D1B-884B9E5A9BCC}"/>
    <cellStyle name="Normal 2 2 2 2 2 2 2 2 2 2 2 2 2 2 2 15 5" xfId="41811" xr:uid="{0CAA3FFD-AC53-49A0-8288-D9F86FCCF378}"/>
    <cellStyle name="Normal 2 2 2 2 2 2 2 2 2 2 2 2 2 2 2 15 5 2" xfId="41810" xr:uid="{4DF257E5-0332-4B4B-8010-87905781CA84}"/>
    <cellStyle name="Normal 2 2 2 2 2 2 2 2 2 2 2 2 2 2 2 15 5 2 2" xfId="41809" xr:uid="{14B063A2-5C9E-4E6C-8AE6-EAB3F2662334}"/>
    <cellStyle name="Normal 2 2 2 2 2 2 2 2 2 2 2 2 2 2 2 15 5 3" xfId="41808" xr:uid="{ADEA28FB-020A-450F-9C7A-5FFF641A3144}"/>
    <cellStyle name="Normal 2 2 2 2 2 2 2 2 2 2 2 2 2 2 2 15 5 3 2" xfId="41807" xr:uid="{39CB900B-D885-4FA3-AFE6-2CDB11FEDB3F}"/>
    <cellStyle name="Normal 2 2 2 2 2 2 2 2 2 2 2 2 2 2 2 15 5 4" xfId="41806" xr:uid="{DBAA8220-ADE4-4881-88A4-7D0FF6E7DFD5}"/>
    <cellStyle name="Normal 2 2 2 2 2 2 2 2 2 2 2 2 2 2 2 15 6" xfId="41805" xr:uid="{3C3DF68B-1A19-4FF3-8CA7-171C0CC65BDB}"/>
    <cellStyle name="Normal 2 2 2 2 2 2 2 2 2 2 2 2 2 2 2 15 6 2" xfId="41804" xr:uid="{D627CC27-BCF5-4A36-A65B-267B401FBCD6}"/>
    <cellStyle name="Normal 2 2 2 2 2 2 2 2 2 2 2 2 2 2 2 15 7" xfId="41803" xr:uid="{EDF93332-9DE9-484F-9618-C032F12BCCAB}"/>
    <cellStyle name="Normal 2 2 2 2 2 2 2 2 2 2 2 2 2 2 2 15 7 2" xfId="41802" xr:uid="{00132F62-33C6-49D5-AB48-15AC019347A0}"/>
    <cellStyle name="Normal 2 2 2 2 2 2 2 2 2 2 2 2 2 2 2 15 8" xfId="41801" xr:uid="{1D5C9877-10E8-4D18-83FE-26143F6B7BA0}"/>
    <cellStyle name="Normal 2 2 2 2 2 2 2 2 2 2 2 2 2 2 2 15 9" xfId="41800" xr:uid="{87A1813B-209D-4204-8ACE-12683CD309C8}"/>
    <cellStyle name="Normal 2 2 2 2 2 2 2 2 2 2 2 2 2 2 2 16" xfId="41799" xr:uid="{44B2D5B8-74A7-4AE3-B670-FE810305CEFD}"/>
    <cellStyle name="Normal 2 2 2 2 2 2 2 2 2 2 2 2 2 2 2 16 10" xfId="48206" xr:uid="{13FECBDF-AFB4-4C30-8ACE-B29229054D02}"/>
    <cellStyle name="Normal 2 2 2 2 2 2 2 2 2 2 2 2 2 2 2 16 2" xfId="41798" xr:uid="{F52CB902-AFAB-4BF9-AD13-E84584DF4190}"/>
    <cellStyle name="Normal 2 2 2 2 2 2 2 2 2 2 2 2 2 2 2 16 2 2" xfId="41797" xr:uid="{B0BD7EBB-FB3A-487F-8652-E3656CDF1616}"/>
    <cellStyle name="Normal 2 2 2 2 2 2 2 2 2 2 2 2 2 2 2 16 2 2 2" xfId="41796" xr:uid="{5772576C-5837-4E45-A049-2A6EE414A124}"/>
    <cellStyle name="Normal 2 2 2 2 2 2 2 2 2 2 2 2 2 2 2 16 2 3" xfId="41795" xr:uid="{4EC9628F-38A6-45BB-AEBC-7B12DC0C7866}"/>
    <cellStyle name="Normal 2 2 2 2 2 2 2 2 2 2 2 2 2 2 2 16 2 3 2" xfId="41794" xr:uid="{3507F50B-6ACB-4CAA-8105-763BA96FBB67}"/>
    <cellStyle name="Normal 2 2 2 2 2 2 2 2 2 2 2 2 2 2 2 16 2 4" xfId="41793" xr:uid="{4DE81023-B12D-436C-9F56-ABAED6BF8FE4}"/>
    <cellStyle name="Normal 2 2 2 2 2 2 2 2 2 2 2 2 2 2 2 16 2 5" xfId="41792" xr:uid="{9FBFA5A5-29F2-494D-8068-146269BFB37A}"/>
    <cellStyle name="Normal 2 2 2 2 2 2 2 2 2 2 2 2 2 2 2 16 2 6" xfId="48207" xr:uid="{C93B7058-46FB-4462-A085-21D090E31C72}"/>
    <cellStyle name="Normal 2 2 2 2 2 2 2 2 2 2 2 2 2 2 2 16 3" xfId="41791" xr:uid="{AB1DAD27-3332-4E3E-A091-598B7DCB22A9}"/>
    <cellStyle name="Normal 2 2 2 2 2 2 2 2 2 2 2 2 2 2 2 16 3 2" xfId="41790" xr:uid="{95CC79F6-5822-45B0-B893-54FC4B3FD4DE}"/>
    <cellStyle name="Normal 2 2 2 2 2 2 2 2 2 2 2 2 2 2 2 16 3 2 2" xfId="41789" xr:uid="{1DD42E22-5DA1-42B7-A5F0-6C6BA6BE0D6A}"/>
    <cellStyle name="Normal 2 2 2 2 2 2 2 2 2 2 2 2 2 2 2 16 3 3" xfId="41788" xr:uid="{C666DCFC-7199-4AD5-9B1D-A8103B960FF3}"/>
    <cellStyle name="Normal 2 2 2 2 2 2 2 2 2 2 2 2 2 2 2 16 3 3 2" xfId="41787" xr:uid="{E3BF9ACF-D160-4AEF-9367-CCAB230D304C}"/>
    <cellStyle name="Normal 2 2 2 2 2 2 2 2 2 2 2 2 2 2 2 16 3 4" xfId="41786" xr:uid="{1FEBD59E-437A-4087-868B-3835D09D5575}"/>
    <cellStyle name="Normal 2 2 2 2 2 2 2 2 2 2 2 2 2 2 2 16 4" xfId="41785" xr:uid="{416E21E6-2712-4EED-878D-811C6F219198}"/>
    <cellStyle name="Normal 2 2 2 2 2 2 2 2 2 2 2 2 2 2 2 16 4 2" xfId="41784" xr:uid="{732A79F1-CC92-4E83-948E-CA33D0FDDE06}"/>
    <cellStyle name="Normal 2 2 2 2 2 2 2 2 2 2 2 2 2 2 2 16 4 2 2" xfId="41783" xr:uid="{DCB4C531-28C3-4A2E-A652-FC61CB5F03C7}"/>
    <cellStyle name="Normal 2 2 2 2 2 2 2 2 2 2 2 2 2 2 2 16 4 3" xfId="41782" xr:uid="{FA3CD9EB-D9A8-4B8A-9479-A68DEF8927C2}"/>
    <cellStyle name="Normal 2 2 2 2 2 2 2 2 2 2 2 2 2 2 2 16 4 3 2" xfId="41781" xr:uid="{05FA1C7E-46F9-44EF-B33D-CEFC429B344E}"/>
    <cellStyle name="Normal 2 2 2 2 2 2 2 2 2 2 2 2 2 2 2 16 4 4" xfId="41780" xr:uid="{4E070DF8-244F-4C81-A426-1466EEC0738D}"/>
    <cellStyle name="Normal 2 2 2 2 2 2 2 2 2 2 2 2 2 2 2 16 5" xfId="41779" xr:uid="{DB6EA5F8-5A2A-4B49-8E1C-472EE507A151}"/>
    <cellStyle name="Normal 2 2 2 2 2 2 2 2 2 2 2 2 2 2 2 16 5 2" xfId="41778" xr:uid="{A53D62A2-6E74-43A2-A9CA-9821CE21FB9B}"/>
    <cellStyle name="Normal 2 2 2 2 2 2 2 2 2 2 2 2 2 2 2 16 5 2 2" xfId="41777" xr:uid="{C712F660-167A-4484-98E3-1E360911391E}"/>
    <cellStyle name="Normal 2 2 2 2 2 2 2 2 2 2 2 2 2 2 2 16 5 3" xfId="41776" xr:uid="{EA4111AE-447B-43E6-BAE2-1A9DB5EA83F6}"/>
    <cellStyle name="Normal 2 2 2 2 2 2 2 2 2 2 2 2 2 2 2 16 5 3 2" xfId="41775" xr:uid="{582016F9-7439-4C21-8920-E81F940434E7}"/>
    <cellStyle name="Normal 2 2 2 2 2 2 2 2 2 2 2 2 2 2 2 16 5 4" xfId="41774" xr:uid="{95F9E4CF-E2F0-440B-9301-EA2F706CBBDE}"/>
    <cellStyle name="Normal 2 2 2 2 2 2 2 2 2 2 2 2 2 2 2 16 6" xfId="41773" xr:uid="{C7498094-013E-4E6F-8344-7CC0920627C0}"/>
    <cellStyle name="Normal 2 2 2 2 2 2 2 2 2 2 2 2 2 2 2 16 6 2" xfId="41772" xr:uid="{435BCAAD-4AA4-4CA0-9178-F61F0ED4E9FC}"/>
    <cellStyle name="Normal 2 2 2 2 2 2 2 2 2 2 2 2 2 2 2 16 7" xfId="41771" xr:uid="{574D6BD0-9CB6-47D5-9AF7-1449B7C23D6B}"/>
    <cellStyle name="Normal 2 2 2 2 2 2 2 2 2 2 2 2 2 2 2 16 7 2" xfId="41770" xr:uid="{D5686BF7-CAD0-4CF3-BC16-26BF39D27EB0}"/>
    <cellStyle name="Normal 2 2 2 2 2 2 2 2 2 2 2 2 2 2 2 16 8" xfId="41769" xr:uid="{9CE7F871-FF56-4DD4-B5BA-179FF8710DD2}"/>
    <cellStyle name="Normal 2 2 2 2 2 2 2 2 2 2 2 2 2 2 2 16 9" xfId="41768" xr:uid="{55652426-661E-45B7-9EE3-62B0C3EA7DDB}"/>
    <cellStyle name="Normal 2 2 2 2 2 2 2 2 2 2 2 2 2 2 2 17" xfId="41767" xr:uid="{BAE45A79-C720-40D3-A797-AF0A841F3F5D}"/>
    <cellStyle name="Normal 2 2 2 2 2 2 2 2 2 2 2 2 2 2 2 17 10" xfId="48208" xr:uid="{A1BF7EF5-F9B3-420F-9A8C-A5B9952CB40F}"/>
    <cellStyle name="Normal 2 2 2 2 2 2 2 2 2 2 2 2 2 2 2 17 2" xfId="41766" xr:uid="{C8135DEE-BD33-4CAA-BA26-72A3D8B87EBC}"/>
    <cellStyle name="Normal 2 2 2 2 2 2 2 2 2 2 2 2 2 2 2 17 2 2" xfId="41765" xr:uid="{6FB6B329-D352-4343-ABD2-71B3704A4AF3}"/>
    <cellStyle name="Normal 2 2 2 2 2 2 2 2 2 2 2 2 2 2 2 17 2 2 2" xfId="41764" xr:uid="{2B5677F6-6456-4BFA-9C98-E01F91BDE322}"/>
    <cellStyle name="Normal 2 2 2 2 2 2 2 2 2 2 2 2 2 2 2 17 2 3" xfId="41763" xr:uid="{4B472A2C-4473-41F6-A316-BBDD88395FDC}"/>
    <cellStyle name="Normal 2 2 2 2 2 2 2 2 2 2 2 2 2 2 2 17 2 3 2" xfId="41762" xr:uid="{54575C44-10D9-4B0E-A4DF-2787C2FB6DAF}"/>
    <cellStyle name="Normal 2 2 2 2 2 2 2 2 2 2 2 2 2 2 2 17 2 4" xfId="41761" xr:uid="{3CAC640C-86A0-46A4-82A6-20A9D9FF6902}"/>
    <cellStyle name="Normal 2 2 2 2 2 2 2 2 2 2 2 2 2 2 2 17 2 5" xfId="41760" xr:uid="{98B6A1EB-5629-46CC-A3C7-314CD7CB11CF}"/>
    <cellStyle name="Normal 2 2 2 2 2 2 2 2 2 2 2 2 2 2 2 17 2 6" xfId="48209" xr:uid="{D3EEF5B8-57BD-4F53-BDE4-6F5E9F6D948C}"/>
    <cellStyle name="Normal 2 2 2 2 2 2 2 2 2 2 2 2 2 2 2 17 3" xfId="41759" xr:uid="{FB337B84-7619-407D-A63E-4ADA0F99820E}"/>
    <cellStyle name="Normal 2 2 2 2 2 2 2 2 2 2 2 2 2 2 2 17 3 2" xfId="41758" xr:uid="{B26D164D-76E6-4830-BD25-D24DD265E4F1}"/>
    <cellStyle name="Normal 2 2 2 2 2 2 2 2 2 2 2 2 2 2 2 17 3 2 2" xfId="41757" xr:uid="{A682430A-8627-4D3B-952D-26E649AB6CA6}"/>
    <cellStyle name="Normal 2 2 2 2 2 2 2 2 2 2 2 2 2 2 2 17 3 3" xfId="41756" xr:uid="{D6BF6633-CF41-43E6-B31C-0C21E25F4A6B}"/>
    <cellStyle name="Normal 2 2 2 2 2 2 2 2 2 2 2 2 2 2 2 17 3 3 2" xfId="41755" xr:uid="{17512C10-1E72-414B-9B76-EE8281C97904}"/>
    <cellStyle name="Normal 2 2 2 2 2 2 2 2 2 2 2 2 2 2 2 17 3 4" xfId="41754" xr:uid="{E043B1EE-561A-4B3B-AA51-002B04687CD4}"/>
    <cellStyle name="Normal 2 2 2 2 2 2 2 2 2 2 2 2 2 2 2 17 4" xfId="41753" xr:uid="{5B3FB4FE-D9B6-42B2-8681-7026600A4EAA}"/>
    <cellStyle name="Normal 2 2 2 2 2 2 2 2 2 2 2 2 2 2 2 17 4 2" xfId="41752" xr:uid="{62A6BD83-70CB-409E-9635-4510FB693252}"/>
    <cellStyle name="Normal 2 2 2 2 2 2 2 2 2 2 2 2 2 2 2 17 4 2 2" xfId="41751" xr:uid="{FB7DA701-44CC-4D1C-90A0-1CEDB2D676CD}"/>
    <cellStyle name="Normal 2 2 2 2 2 2 2 2 2 2 2 2 2 2 2 17 4 3" xfId="41750" xr:uid="{56555DDF-B053-40CE-86AD-07314D5453FE}"/>
    <cellStyle name="Normal 2 2 2 2 2 2 2 2 2 2 2 2 2 2 2 17 4 3 2" xfId="41749" xr:uid="{CB74AB17-B02C-4987-879E-4B6B2F809884}"/>
    <cellStyle name="Normal 2 2 2 2 2 2 2 2 2 2 2 2 2 2 2 17 4 4" xfId="41748" xr:uid="{ABBE4FAD-BE33-49B0-938C-CBCD17148448}"/>
    <cellStyle name="Normal 2 2 2 2 2 2 2 2 2 2 2 2 2 2 2 17 5" xfId="41747" xr:uid="{BE77F721-E2A6-4B1A-9439-34935294B41B}"/>
    <cellStyle name="Normal 2 2 2 2 2 2 2 2 2 2 2 2 2 2 2 17 5 2" xfId="41746" xr:uid="{8F3B5B18-E18C-4A70-8DFE-341BAEDBED3A}"/>
    <cellStyle name="Normal 2 2 2 2 2 2 2 2 2 2 2 2 2 2 2 17 5 2 2" xfId="41745" xr:uid="{FA881753-12F6-4FD2-856B-8A1EA0D60F37}"/>
    <cellStyle name="Normal 2 2 2 2 2 2 2 2 2 2 2 2 2 2 2 17 5 3" xfId="41744" xr:uid="{A9F8BA6C-7610-400A-800A-99704FC25F16}"/>
    <cellStyle name="Normal 2 2 2 2 2 2 2 2 2 2 2 2 2 2 2 17 5 3 2" xfId="41743" xr:uid="{F009A68A-6C77-414F-A77E-A65F0323FBA6}"/>
    <cellStyle name="Normal 2 2 2 2 2 2 2 2 2 2 2 2 2 2 2 17 5 4" xfId="41742" xr:uid="{103C3056-EA27-4145-A5DB-8B48563313A7}"/>
    <cellStyle name="Normal 2 2 2 2 2 2 2 2 2 2 2 2 2 2 2 17 6" xfId="41741" xr:uid="{2E860516-C4FF-4030-8EB3-8C96FCC03909}"/>
    <cellStyle name="Normal 2 2 2 2 2 2 2 2 2 2 2 2 2 2 2 17 6 2" xfId="41740" xr:uid="{7F906FD0-8522-42FD-BF72-800441CA7C8B}"/>
    <cellStyle name="Normal 2 2 2 2 2 2 2 2 2 2 2 2 2 2 2 17 7" xfId="41739" xr:uid="{75C7ACA6-5C29-45C2-B832-693D2B0E924B}"/>
    <cellStyle name="Normal 2 2 2 2 2 2 2 2 2 2 2 2 2 2 2 17 7 2" xfId="41738" xr:uid="{5715160B-533B-4B68-B35A-AB426952A5C9}"/>
    <cellStyle name="Normal 2 2 2 2 2 2 2 2 2 2 2 2 2 2 2 17 8" xfId="41737" xr:uid="{DFAEBBC4-F5FE-4C4E-B72B-137A289782AB}"/>
    <cellStyle name="Normal 2 2 2 2 2 2 2 2 2 2 2 2 2 2 2 17 9" xfId="41736" xr:uid="{7DFE7B48-0BAF-4F48-BDF7-6942102766B7}"/>
    <cellStyle name="Normal 2 2 2 2 2 2 2 2 2 2 2 2 2 2 2 18" xfId="41735" xr:uid="{3981C19F-6023-41BF-AE04-96BC86DA902B}"/>
    <cellStyle name="Normal 2 2 2 2 2 2 2 2 2 2 2 2 2 2 2 18 2" xfId="41734" xr:uid="{59D27B34-A987-427A-B6FD-5693C11D664F}"/>
    <cellStyle name="Normal 2 2 2 2 2 2 2 2 2 2 2 2 2 2 2 18 2 2" xfId="48210" xr:uid="{38AF7103-FFF6-4C3F-97CB-45B27B855F94}"/>
    <cellStyle name="Normal 2 2 2 2 2 2 2 2 2 2 2 2 2 2 2 18 3" xfId="41733" xr:uid="{9BB5CBD9-014B-4FED-AB5A-F31C5383F017}"/>
    <cellStyle name="Normal 2 2 2 2 2 2 2 2 2 2 2 2 2 2 2 18 4" xfId="48211" xr:uid="{7781BE5B-C5A2-4BF0-8143-60CC7CCC54F6}"/>
    <cellStyle name="Normal 2 2 2 2 2 2 2 2 2 2 2 2 2 2 2 19" xfId="41732" xr:uid="{EDF12A9B-C7DF-4BB2-B03F-7781FF7A6A4A}"/>
    <cellStyle name="Normal 2 2 2 2 2 2 2 2 2 2 2 2 2 2 2 19 2" xfId="41731" xr:uid="{2F0BB4B2-C455-41CA-8CE9-87F002D5CFAF}"/>
    <cellStyle name="Normal 2 2 2 2 2 2 2 2 2 2 2 2 2 2 2 19 2 2" xfId="48212" xr:uid="{E5E870AA-B6B3-4FD4-85F6-D00917E347D6}"/>
    <cellStyle name="Normal 2 2 2 2 2 2 2 2 2 2 2 2 2 2 2 19 3" xfId="41730" xr:uid="{8839DFB6-3EA5-4522-A259-846789FB675C}"/>
    <cellStyle name="Normal 2 2 2 2 2 2 2 2 2 2 2 2 2 2 2 19 4" xfId="48213" xr:uid="{D1E321DA-A8D2-49EF-BC8E-61E7E12B841D}"/>
    <cellStyle name="Normal 2 2 2 2 2 2 2 2 2 2 2 2 2 2 2 2" xfId="41729" xr:uid="{7418453C-A5E6-41B0-864B-06EB58A69FAB}"/>
    <cellStyle name="Normal 2 2 2 2 2 2 2 2 2 2 2 2 2 2 2 2 10" xfId="41728" xr:uid="{6EA4E15D-585D-45A8-8515-12A4BC8F6180}"/>
    <cellStyle name="Normal 2 2 2 2 2 2 2 2 2 2 2 2 2 2 2 2 10 2" xfId="41727" xr:uid="{317C1CA9-5657-40FC-8812-27BB1F2E87BD}"/>
    <cellStyle name="Normal 2 2 2 2 2 2 2 2 2 2 2 2 2 2 2 2 10 2 2" xfId="41726" xr:uid="{D2287B75-4E06-4C3B-A024-BEF551E1BABE}"/>
    <cellStyle name="Normal 2 2 2 2 2 2 2 2 2 2 2 2 2 2 2 2 10 2 2 2" xfId="41725" xr:uid="{394A12FA-BDE8-4E72-84DA-3B725F745BA9}"/>
    <cellStyle name="Normal 2 2 2 2 2 2 2 2 2 2 2 2 2 2 2 2 10 2 3" xfId="41724" xr:uid="{75D09E8B-A0B5-4E0B-A0DB-EB3B331BDF70}"/>
    <cellStyle name="Normal 2 2 2 2 2 2 2 2 2 2 2 2 2 2 2 2 10 2 3 2" xfId="41723" xr:uid="{9462F5AE-5206-4AA7-8F14-076D14247B56}"/>
    <cellStyle name="Normal 2 2 2 2 2 2 2 2 2 2 2 2 2 2 2 2 10 2 4" xfId="41722" xr:uid="{C2E0B30E-37F6-455F-8317-902843736DB2}"/>
    <cellStyle name="Normal 2 2 2 2 2 2 2 2 2 2 2 2 2 2 2 2 10 3" xfId="41721" xr:uid="{7E6492EE-8DBF-4AB3-A1AA-00F98BEF00D7}"/>
    <cellStyle name="Normal 2 2 2 2 2 2 2 2 2 2 2 2 2 2 2 2 10 3 2" xfId="41720" xr:uid="{118BE2F8-2F89-4906-A63D-4388F40A17CA}"/>
    <cellStyle name="Normal 2 2 2 2 2 2 2 2 2 2 2 2 2 2 2 2 10 3 2 2" xfId="41719" xr:uid="{33EE3CAA-664D-41FB-86D4-24F4E5DA220B}"/>
    <cellStyle name="Normal 2 2 2 2 2 2 2 2 2 2 2 2 2 2 2 2 10 3 3" xfId="41718" xr:uid="{F03770FD-B39D-425F-9EB9-F12EE080AAB1}"/>
    <cellStyle name="Normal 2 2 2 2 2 2 2 2 2 2 2 2 2 2 2 2 10 3 3 2" xfId="41717" xr:uid="{7335F79C-B49A-478C-9589-C65ABC95760B}"/>
    <cellStyle name="Normal 2 2 2 2 2 2 2 2 2 2 2 2 2 2 2 2 10 3 4" xfId="41716" xr:uid="{2EF346C8-2C22-410F-8108-04C386A30559}"/>
    <cellStyle name="Normal 2 2 2 2 2 2 2 2 2 2 2 2 2 2 2 2 10 4" xfId="41715" xr:uid="{06AB0916-79F3-4D16-A171-157A3E7E823B}"/>
    <cellStyle name="Normal 2 2 2 2 2 2 2 2 2 2 2 2 2 2 2 2 10 4 2" xfId="41714" xr:uid="{83752164-E508-4D07-8589-1406DFBFECED}"/>
    <cellStyle name="Normal 2 2 2 2 2 2 2 2 2 2 2 2 2 2 2 2 10 4 2 2" xfId="41713" xr:uid="{17D4EB86-DECB-400E-BBF5-13DF15FC0387}"/>
    <cellStyle name="Normal 2 2 2 2 2 2 2 2 2 2 2 2 2 2 2 2 10 4 3" xfId="41712" xr:uid="{F95F5578-9AAF-4840-844A-3A9BC0565A1C}"/>
    <cellStyle name="Normal 2 2 2 2 2 2 2 2 2 2 2 2 2 2 2 2 10 4 3 2" xfId="41711" xr:uid="{F400B3A7-6F5B-46DD-AC33-4D310778D4BD}"/>
    <cellStyle name="Normal 2 2 2 2 2 2 2 2 2 2 2 2 2 2 2 2 10 4 4" xfId="41710" xr:uid="{B72C5DA4-C8DF-4FE7-916A-97BDABEA2A37}"/>
    <cellStyle name="Normal 2 2 2 2 2 2 2 2 2 2 2 2 2 2 2 2 10 5" xfId="41709" xr:uid="{BDBC4229-4AD7-4738-92A8-341C8C80EEF9}"/>
    <cellStyle name="Normal 2 2 2 2 2 2 2 2 2 2 2 2 2 2 2 2 10 5 2" xfId="41708" xr:uid="{BBE4E79A-45C7-4FD7-828A-6096787B8397}"/>
    <cellStyle name="Normal 2 2 2 2 2 2 2 2 2 2 2 2 2 2 2 2 10 5 2 2" xfId="41707" xr:uid="{FD84F1B3-FD55-4915-9806-411F7D0A8192}"/>
    <cellStyle name="Normal 2 2 2 2 2 2 2 2 2 2 2 2 2 2 2 2 10 5 3" xfId="41706" xr:uid="{7A7965D6-A756-43BE-9FD6-940914A92425}"/>
    <cellStyle name="Normal 2 2 2 2 2 2 2 2 2 2 2 2 2 2 2 2 10 5 3 2" xfId="41705" xr:uid="{DD4B243F-B830-4118-8BEF-81A768BEF79C}"/>
    <cellStyle name="Normal 2 2 2 2 2 2 2 2 2 2 2 2 2 2 2 2 10 5 4" xfId="41704" xr:uid="{7E0606E8-E0B0-4978-8A37-67C3783410BD}"/>
    <cellStyle name="Normal 2 2 2 2 2 2 2 2 2 2 2 2 2 2 2 2 10 6" xfId="41703" xr:uid="{FF7E6DBC-1A40-4D94-87F4-E831C2949013}"/>
    <cellStyle name="Normal 2 2 2 2 2 2 2 2 2 2 2 2 2 2 2 2 10 6 2" xfId="41702" xr:uid="{9EE3F6BB-8460-4D43-9FC1-7EEBA66FC61C}"/>
    <cellStyle name="Normal 2 2 2 2 2 2 2 2 2 2 2 2 2 2 2 2 10 7" xfId="41701" xr:uid="{E777EDC1-26F3-4563-B6DC-47492C23A768}"/>
    <cellStyle name="Normal 2 2 2 2 2 2 2 2 2 2 2 2 2 2 2 2 10 7 2" xfId="41700" xr:uid="{46B54B41-2743-4B9D-9F03-5541D09F173D}"/>
    <cellStyle name="Normal 2 2 2 2 2 2 2 2 2 2 2 2 2 2 2 2 10 8" xfId="41699" xr:uid="{9E412CDD-D3E7-4B07-B8FC-2C18F379C0D7}"/>
    <cellStyle name="Normal 2 2 2 2 2 2 2 2 2 2 2 2 2 2 2 2 10 9" xfId="41698" xr:uid="{867490E9-FE0A-4241-8911-55677073374E}"/>
    <cellStyle name="Normal 2 2 2 2 2 2 2 2 2 2 2 2 2 2 2 2 11" xfId="41697" xr:uid="{7E630B64-AA6F-4B1F-9EAA-53E68839F296}"/>
    <cellStyle name="Normal 2 2 2 2 2 2 2 2 2 2 2 2 2 2 2 2 12" xfId="41696" xr:uid="{4B061D12-8640-4D45-87D1-0F5562C93D3E}"/>
    <cellStyle name="Normal 2 2 2 2 2 2 2 2 2 2 2 2 2 2 2 2 13" xfId="41695" xr:uid="{B112961C-9F42-41A6-B8CA-15FE51E5BAC2}"/>
    <cellStyle name="Normal 2 2 2 2 2 2 2 2 2 2 2 2 2 2 2 2 14" xfId="41694" xr:uid="{DA55F9AB-5419-4080-9A18-60F553CFBABC}"/>
    <cellStyle name="Normal 2 2 2 2 2 2 2 2 2 2 2 2 2 2 2 2 15" xfId="41693" xr:uid="{E6F14D81-F937-4911-8FFE-9381AB896DE1}"/>
    <cellStyle name="Normal 2 2 2 2 2 2 2 2 2 2 2 2 2 2 2 2 16" xfId="41692" xr:uid="{C354028B-E730-407A-ABFB-705BDC8D7EFA}"/>
    <cellStyle name="Normal 2 2 2 2 2 2 2 2 2 2 2 2 2 2 2 2 17" xfId="41691" xr:uid="{D5BA19D2-1A48-45AA-B220-29BA6A28FCD8}"/>
    <cellStyle name="Normal 2 2 2 2 2 2 2 2 2 2 2 2 2 2 2 2 17 2" xfId="41690" xr:uid="{64FDEBFC-5497-4E1C-BA5A-EDC771E8854B}"/>
    <cellStyle name="Normal 2 2 2 2 2 2 2 2 2 2 2 2 2 2 2 2 17 2 2" xfId="41689" xr:uid="{0FC12465-0341-40AC-94C7-1A607C97306C}"/>
    <cellStyle name="Normal 2 2 2 2 2 2 2 2 2 2 2 2 2 2 2 2 17 2 2 2" xfId="41688" xr:uid="{8EF426BA-3B57-4747-B6A4-101F03CA469A}"/>
    <cellStyle name="Normal 2 2 2 2 2 2 2 2 2 2 2 2 2 2 2 2 17 2 3" xfId="41687" xr:uid="{A7DD2FA9-D1CF-4F4F-9D80-255D0CC62421}"/>
    <cellStyle name="Normal 2 2 2 2 2 2 2 2 2 2 2 2 2 2 2 2 17 2 3 2" xfId="41686" xr:uid="{0EBA851D-1B32-4C9C-9019-0D0CD6E46862}"/>
    <cellStyle name="Normal 2 2 2 2 2 2 2 2 2 2 2 2 2 2 2 2 17 2 4" xfId="41685" xr:uid="{032312CD-8D14-4E1C-BA03-ADE0EAE6C80B}"/>
    <cellStyle name="Normal 2 2 2 2 2 2 2 2 2 2 2 2 2 2 2 2 17 3" xfId="41684" xr:uid="{80F0E4F2-9CEC-458D-8287-FBCBAC423254}"/>
    <cellStyle name="Normal 2 2 2 2 2 2 2 2 2 2 2 2 2 2 2 2 17 3 2" xfId="41683" xr:uid="{257993F2-E0CC-45B4-852A-87D4F0516DF5}"/>
    <cellStyle name="Normal 2 2 2 2 2 2 2 2 2 2 2 2 2 2 2 2 17 3 2 2" xfId="41682" xr:uid="{E59D6AEE-D5A1-44C8-8F25-24D4B555123F}"/>
    <cellStyle name="Normal 2 2 2 2 2 2 2 2 2 2 2 2 2 2 2 2 17 3 3" xfId="41681" xr:uid="{1916F659-BDB3-468F-810F-AD6755F276D6}"/>
    <cellStyle name="Normal 2 2 2 2 2 2 2 2 2 2 2 2 2 2 2 2 17 3 3 2" xfId="41680" xr:uid="{49F444A2-8B0F-4F21-BF75-2CBA63417010}"/>
    <cellStyle name="Normal 2 2 2 2 2 2 2 2 2 2 2 2 2 2 2 2 17 3 4" xfId="41679" xr:uid="{4087B30E-0946-4047-B7D7-B03AA5BA5B45}"/>
    <cellStyle name="Normal 2 2 2 2 2 2 2 2 2 2 2 2 2 2 2 2 17 4" xfId="41678" xr:uid="{8860C1BC-6D3F-41AE-A130-185C1D831808}"/>
    <cellStyle name="Normal 2 2 2 2 2 2 2 2 2 2 2 2 2 2 2 2 17 4 2" xfId="41677" xr:uid="{CEAC4610-FFA3-42F8-8119-265F7A51AEBC}"/>
    <cellStyle name="Normal 2 2 2 2 2 2 2 2 2 2 2 2 2 2 2 2 17 4 2 2" xfId="41676" xr:uid="{4FAC5B9A-D20C-409E-8F33-B2EB43124AFC}"/>
    <cellStyle name="Normal 2 2 2 2 2 2 2 2 2 2 2 2 2 2 2 2 17 4 3" xfId="41675" xr:uid="{75982FC7-B9AA-4BE4-BFE8-46930442D726}"/>
    <cellStyle name="Normal 2 2 2 2 2 2 2 2 2 2 2 2 2 2 2 2 17 4 3 2" xfId="41674" xr:uid="{44BDB1D6-0104-4091-9724-6AC2331FE437}"/>
    <cellStyle name="Normal 2 2 2 2 2 2 2 2 2 2 2 2 2 2 2 2 17 4 4" xfId="41673" xr:uid="{E60BFE60-EDA7-4AD7-A59C-3006D13929E0}"/>
    <cellStyle name="Normal 2 2 2 2 2 2 2 2 2 2 2 2 2 2 2 2 17 5" xfId="41672" xr:uid="{177CDB53-10BA-4913-BE70-3C3CA35918DA}"/>
    <cellStyle name="Normal 2 2 2 2 2 2 2 2 2 2 2 2 2 2 2 2 17 5 2" xfId="41671" xr:uid="{FE3235C8-AEAC-40E2-8CA2-B2AB45259DDA}"/>
    <cellStyle name="Normal 2 2 2 2 2 2 2 2 2 2 2 2 2 2 2 2 17 5 2 2" xfId="41670" xr:uid="{776E0325-CFCD-45FF-9CF6-79BD173CD33E}"/>
    <cellStyle name="Normal 2 2 2 2 2 2 2 2 2 2 2 2 2 2 2 2 17 5 3" xfId="41669" xr:uid="{EC8A9D53-9F51-4678-9E28-A6732E91D34B}"/>
    <cellStyle name="Normal 2 2 2 2 2 2 2 2 2 2 2 2 2 2 2 2 17 5 3 2" xfId="41668" xr:uid="{9049488E-BC4C-45B8-9C2E-991E2E3D2383}"/>
    <cellStyle name="Normal 2 2 2 2 2 2 2 2 2 2 2 2 2 2 2 2 17 5 4" xfId="41667" xr:uid="{8DB5D90B-0225-4802-B44C-4B53B88EE272}"/>
    <cellStyle name="Normal 2 2 2 2 2 2 2 2 2 2 2 2 2 2 2 2 17 6" xfId="41666" xr:uid="{253EA112-5AF5-4BCA-86DB-2643592EEB5E}"/>
    <cellStyle name="Normal 2 2 2 2 2 2 2 2 2 2 2 2 2 2 2 2 17 6 2" xfId="41665" xr:uid="{518DD993-E3CC-4D6B-BF9A-D0F2F28D1964}"/>
    <cellStyle name="Normal 2 2 2 2 2 2 2 2 2 2 2 2 2 2 2 2 17 7" xfId="41664" xr:uid="{45D948B6-8EF1-4FF0-BE3A-832E4C07E613}"/>
    <cellStyle name="Normal 2 2 2 2 2 2 2 2 2 2 2 2 2 2 2 2 17 7 2" xfId="41663" xr:uid="{6E2BD505-B30C-46AA-963A-91E538266766}"/>
    <cellStyle name="Normal 2 2 2 2 2 2 2 2 2 2 2 2 2 2 2 2 17 8" xfId="41662" xr:uid="{A274C6B9-4B2D-4044-B143-E06345CBF1A1}"/>
    <cellStyle name="Normal 2 2 2 2 2 2 2 2 2 2 2 2 2 2 2 2 17 9" xfId="41661" xr:uid="{DF464919-DF9E-4245-A2D9-B14DAA7D0E2D}"/>
    <cellStyle name="Normal 2 2 2 2 2 2 2 2 2 2 2 2 2 2 2 2 18" xfId="41660" xr:uid="{28B9E228-7E7E-4942-B086-70C82EE7B242}"/>
    <cellStyle name="Normal 2 2 2 2 2 2 2 2 2 2 2 2 2 2 2 2 18 2" xfId="41659" xr:uid="{9F7B040E-AD7D-4295-833C-3D4D49544D11}"/>
    <cellStyle name="Normal 2 2 2 2 2 2 2 2 2 2 2 2 2 2 2 2 18 2 2" xfId="41658" xr:uid="{10BDDD21-212A-41CE-973E-45701414A311}"/>
    <cellStyle name="Normal 2 2 2 2 2 2 2 2 2 2 2 2 2 2 2 2 18 2 2 2" xfId="41657" xr:uid="{7E10F663-F59F-4BA8-8758-9FB9B03E22A8}"/>
    <cellStyle name="Normal 2 2 2 2 2 2 2 2 2 2 2 2 2 2 2 2 18 2 3" xfId="41656" xr:uid="{73BF22EC-E2CF-4F96-AFCF-F550881183A1}"/>
    <cellStyle name="Normal 2 2 2 2 2 2 2 2 2 2 2 2 2 2 2 2 18 2 3 2" xfId="41655" xr:uid="{388E3C2F-87C0-4FBC-BF7F-47AF2AFE9571}"/>
    <cellStyle name="Normal 2 2 2 2 2 2 2 2 2 2 2 2 2 2 2 2 18 2 4" xfId="41654" xr:uid="{6D641887-2A2F-4EE4-9143-668D48D270DD}"/>
    <cellStyle name="Normal 2 2 2 2 2 2 2 2 2 2 2 2 2 2 2 2 18 3" xfId="41653" xr:uid="{45D0EACD-AA51-494A-9C1A-A70D271AB670}"/>
    <cellStyle name="Normal 2 2 2 2 2 2 2 2 2 2 2 2 2 2 2 2 18 3 2" xfId="41652" xr:uid="{27629B5B-59CB-4A5C-9F7B-CCC938B9137F}"/>
    <cellStyle name="Normal 2 2 2 2 2 2 2 2 2 2 2 2 2 2 2 2 18 3 2 2" xfId="41651" xr:uid="{50A60E9B-9625-4AB1-A4A2-4779E5ABF10E}"/>
    <cellStyle name="Normal 2 2 2 2 2 2 2 2 2 2 2 2 2 2 2 2 18 3 3" xfId="41650" xr:uid="{3B8466C8-1542-4C8B-9E79-C2E463FD2B04}"/>
    <cellStyle name="Normal 2 2 2 2 2 2 2 2 2 2 2 2 2 2 2 2 18 3 3 2" xfId="41649" xr:uid="{8F28DEF4-BE13-42AB-991E-4A451F71F5BF}"/>
    <cellStyle name="Normal 2 2 2 2 2 2 2 2 2 2 2 2 2 2 2 2 18 3 4" xfId="41648" xr:uid="{C1883692-812E-40CC-A31E-1EEE5A626E81}"/>
    <cellStyle name="Normal 2 2 2 2 2 2 2 2 2 2 2 2 2 2 2 2 18 4" xfId="41647" xr:uid="{3DADB522-D5AE-4932-AD53-85719B40C902}"/>
    <cellStyle name="Normal 2 2 2 2 2 2 2 2 2 2 2 2 2 2 2 2 18 4 2" xfId="41646" xr:uid="{A4DBDE5C-7FF7-4DCB-BB83-1F6DF4E84AA0}"/>
    <cellStyle name="Normal 2 2 2 2 2 2 2 2 2 2 2 2 2 2 2 2 18 4 2 2" xfId="41645" xr:uid="{D1091228-1CE0-4D1E-BF47-631FBBF72FA8}"/>
    <cellStyle name="Normal 2 2 2 2 2 2 2 2 2 2 2 2 2 2 2 2 18 4 3" xfId="41644" xr:uid="{28C96F67-BCA1-4C25-945A-7C4B172804FE}"/>
    <cellStyle name="Normal 2 2 2 2 2 2 2 2 2 2 2 2 2 2 2 2 18 4 3 2" xfId="41643" xr:uid="{12F59334-F82B-4457-98F7-9C4AB73F798E}"/>
    <cellStyle name="Normal 2 2 2 2 2 2 2 2 2 2 2 2 2 2 2 2 18 4 4" xfId="41642" xr:uid="{9B4E9D92-03D4-48E4-A1A8-7C380A505D66}"/>
    <cellStyle name="Normal 2 2 2 2 2 2 2 2 2 2 2 2 2 2 2 2 18 5" xfId="41641" xr:uid="{B0694B6F-D4DC-4418-9F6C-24AB96B37E56}"/>
    <cellStyle name="Normal 2 2 2 2 2 2 2 2 2 2 2 2 2 2 2 2 18 5 2" xfId="41640" xr:uid="{2A7C4DFF-C6B7-4C73-B1F3-D070E87E1AA6}"/>
    <cellStyle name="Normal 2 2 2 2 2 2 2 2 2 2 2 2 2 2 2 2 18 5 2 2" xfId="41639" xr:uid="{86E43EA5-0089-4E19-9D59-480FD6BE43C9}"/>
    <cellStyle name="Normal 2 2 2 2 2 2 2 2 2 2 2 2 2 2 2 2 18 5 3" xfId="41638" xr:uid="{07DFE943-035B-4355-B425-8DE157D02505}"/>
    <cellStyle name="Normal 2 2 2 2 2 2 2 2 2 2 2 2 2 2 2 2 18 5 3 2" xfId="41637" xr:uid="{D5FC9C3F-4EAE-4A04-9536-DE664F252E33}"/>
    <cellStyle name="Normal 2 2 2 2 2 2 2 2 2 2 2 2 2 2 2 2 18 5 4" xfId="41636" xr:uid="{5C816FDE-52BC-48A1-8E8E-DD70CD22AF21}"/>
    <cellStyle name="Normal 2 2 2 2 2 2 2 2 2 2 2 2 2 2 2 2 18 6" xfId="41635" xr:uid="{8C1BA491-8814-4DCD-8A95-30E0B70450A5}"/>
    <cellStyle name="Normal 2 2 2 2 2 2 2 2 2 2 2 2 2 2 2 2 18 6 2" xfId="41634" xr:uid="{05BF1DBE-7091-4FF8-AC31-0FB36CC03FAD}"/>
    <cellStyle name="Normal 2 2 2 2 2 2 2 2 2 2 2 2 2 2 2 2 18 7" xfId="41633" xr:uid="{8C8A740E-9486-42AF-AEED-8F0606D111A8}"/>
    <cellStyle name="Normal 2 2 2 2 2 2 2 2 2 2 2 2 2 2 2 2 18 7 2" xfId="41632" xr:uid="{F3D9ACB5-9E44-4BD2-ACF7-B58BCBA3515F}"/>
    <cellStyle name="Normal 2 2 2 2 2 2 2 2 2 2 2 2 2 2 2 2 18 8" xfId="41631" xr:uid="{D1F19867-D035-4F93-BF20-8491BFB44EE6}"/>
    <cellStyle name="Normal 2 2 2 2 2 2 2 2 2 2 2 2 2 2 2 2 18 9" xfId="41630" xr:uid="{CB20F325-8952-40C2-90D9-2ABE9672DE4B}"/>
    <cellStyle name="Normal 2 2 2 2 2 2 2 2 2 2 2 2 2 2 2 2 19" xfId="41629" xr:uid="{639A70D5-1E2A-41A5-8E26-F8D8B6FA27CF}"/>
    <cellStyle name="Normal 2 2 2 2 2 2 2 2 2 2 2 2 2 2 2 2 19 2" xfId="41628" xr:uid="{965D036B-1DD1-4E9D-9358-F6B0CA7AF233}"/>
    <cellStyle name="Normal 2 2 2 2 2 2 2 2 2 2 2 2 2 2 2 2 19 2 2" xfId="41627" xr:uid="{DAED0483-4268-4B92-A493-3DDA55F8CB80}"/>
    <cellStyle name="Normal 2 2 2 2 2 2 2 2 2 2 2 2 2 2 2 2 19 2 2 2" xfId="41626" xr:uid="{35F960E4-98D6-40D1-BFA5-26ED163A188B}"/>
    <cellStyle name="Normal 2 2 2 2 2 2 2 2 2 2 2 2 2 2 2 2 19 2 3" xfId="41625" xr:uid="{111266D2-FFAF-47FD-BF16-DA0E6476AE57}"/>
    <cellStyle name="Normal 2 2 2 2 2 2 2 2 2 2 2 2 2 2 2 2 19 2 3 2" xfId="41624" xr:uid="{0CE95139-F6E9-4457-8C61-5A35726D84FF}"/>
    <cellStyle name="Normal 2 2 2 2 2 2 2 2 2 2 2 2 2 2 2 2 19 2 4" xfId="41623" xr:uid="{988E7C3A-2F1D-452B-B802-54BCF395CB7E}"/>
    <cellStyle name="Normal 2 2 2 2 2 2 2 2 2 2 2 2 2 2 2 2 19 3" xfId="41622" xr:uid="{4F00703F-0578-495A-BD94-3A8E6D89137D}"/>
    <cellStyle name="Normal 2 2 2 2 2 2 2 2 2 2 2 2 2 2 2 2 19 3 2" xfId="41621" xr:uid="{71181F4C-EF84-4C6A-B775-29E5495B0D9B}"/>
    <cellStyle name="Normal 2 2 2 2 2 2 2 2 2 2 2 2 2 2 2 2 19 3 2 2" xfId="41620" xr:uid="{2C7FD4C9-2063-4F74-AB66-0DD888D627F6}"/>
    <cellStyle name="Normal 2 2 2 2 2 2 2 2 2 2 2 2 2 2 2 2 19 3 3" xfId="41619" xr:uid="{3D4DEA60-C632-4224-A573-E85B4A342CF5}"/>
    <cellStyle name="Normal 2 2 2 2 2 2 2 2 2 2 2 2 2 2 2 2 19 3 3 2" xfId="41618" xr:uid="{A6FBF5E4-7507-4008-830D-F106A325E093}"/>
    <cellStyle name="Normal 2 2 2 2 2 2 2 2 2 2 2 2 2 2 2 2 19 3 4" xfId="41617" xr:uid="{B260344D-C3DC-40A9-9CB1-0210119EB7CA}"/>
    <cellStyle name="Normal 2 2 2 2 2 2 2 2 2 2 2 2 2 2 2 2 19 4" xfId="41616" xr:uid="{66D405C6-1388-42C9-9EDF-28DCBF7EB311}"/>
    <cellStyle name="Normal 2 2 2 2 2 2 2 2 2 2 2 2 2 2 2 2 19 4 2" xfId="41615" xr:uid="{BAB79F6F-0CC5-4B7C-8541-6717C1EECD5A}"/>
    <cellStyle name="Normal 2 2 2 2 2 2 2 2 2 2 2 2 2 2 2 2 19 4 2 2" xfId="41614" xr:uid="{C8DB1268-EBA7-4905-B604-977AD3663A43}"/>
    <cellStyle name="Normal 2 2 2 2 2 2 2 2 2 2 2 2 2 2 2 2 19 4 3" xfId="41613" xr:uid="{70828432-14D8-43DF-9878-68CE718501D0}"/>
    <cellStyle name="Normal 2 2 2 2 2 2 2 2 2 2 2 2 2 2 2 2 19 4 3 2" xfId="41612" xr:uid="{96EAC83D-3490-42A2-BF5A-6DF9FBF34740}"/>
    <cellStyle name="Normal 2 2 2 2 2 2 2 2 2 2 2 2 2 2 2 2 19 4 4" xfId="41611" xr:uid="{9DF13A11-0813-44B8-A762-40C3F00D572A}"/>
    <cellStyle name="Normal 2 2 2 2 2 2 2 2 2 2 2 2 2 2 2 2 19 5" xfId="41610" xr:uid="{BC15B8D4-C7BF-4498-A5F0-CB93262A593C}"/>
    <cellStyle name="Normal 2 2 2 2 2 2 2 2 2 2 2 2 2 2 2 2 19 5 2" xfId="41609" xr:uid="{B2543331-3706-4D75-9E15-F6E786AD6F5E}"/>
    <cellStyle name="Normal 2 2 2 2 2 2 2 2 2 2 2 2 2 2 2 2 19 5 2 2" xfId="41608" xr:uid="{F796D202-D67E-4F03-9E88-98BFE96A3D73}"/>
    <cellStyle name="Normal 2 2 2 2 2 2 2 2 2 2 2 2 2 2 2 2 19 5 3" xfId="41607" xr:uid="{CF30CCB5-6168-4CA0-A140-D56C31253D35}"/>
    <cellStyle name="Normal 2 2 2 2 2 2 2 2 2 2 2 2 2 2 2 2 19 5 3 2" xfId="41606" xr:uid="{D2416571-D02E-43D2-96C4-5402D64D32E5}"/>
    <cellStyle name="Normal 2 2 2 2 2 2 2 2 2 2 2 2 2 2 2 2 19 5 4" xfId="41605" xr:uid="{6B8444D5-5863-4BE2-9188-1898860FD6C0}"/>
    <cellStyle name="Normal 2 2 2 2 2 2 2 2 2 2 2 2 2 2 2 2 19 6" xfId="41604" xr:uid="{FBDE231C-C25B-4A98-84B7-80DD2A45603A}"/>
    <cellStyle name="Normal 2 2 2 2 2 2 2 2 2 2 2 2 2 2 2 2 19 6 2" xfId="41603" xr:uid="{5053C44A-38ED-4763-9138-B7C02CB76A84}"/>
    <cellStyle name="Normal 2 2 2 2 2 2 2 2 2 2 2 2 2 2 2 2 19 7" xfId="41602" xr:uid="{C7F12115-E146-4AA6-B988-27331A6C788A}"/>
    <cellStyle name="Normal 2 2 2 2 2 2 2 2 2 2 2 2 2 2 2 2 19 7 2" xfId="41601" xr:uid="{F8883CF1-AA32-4985-818B-38DFFFB5C30E}"/>
    <cellStyle name="Normal 2 2 2 2 2 2 2 2 2 2 2 2 2 2 2 2 19 8" xfId="41600" xr:uid="{1724C73F-9719-43C4-9A26-871B347BF44C}"/>
    <cellStyle name="Normal 2 2 2 2 2 2 2 2 2 2 2 2 2 2 2 2 19 9" xfId="41599" xr:uid="{17359058-48B7-443D-A97E-20F5AE70F5B9}"/>
    <cellStyle name="Normal 2 2 2 2 2 2 2 2 2 2 2 2 2 2 2 2 2" xfId="41598" xr:uid="{2C1E2233-7E9C-4428-A42F-53CA1C6095D1}"/>
    <cellStyle name="Normal 2 2 2 2 2 2 2 2 2 2 2 2 2 2 2 2 2 10" xfId="41597" xr:uid="{2BAF99AE-544E-43D6-8748-2519076E0285}"/>
    <cellStyle name="Normal 2 2 2 2 2 2 2 2 2 2 2 2 2 2 2 2 2 10 2" xfId="41596" xr:uid="{D5DD6262-A9FD-4E68-8B7B-C49AC3E46083}"/>
    <cellStyle name="Normal 2 2 2 2 2 2 2 2 2 2 2 2 2 2 2 2 2 10 2 2" xfId="48214" xr:uid="{10E8B4FB-4F2E-46A0-B5B1-1045908087A2}"/>
    <cellStyle name="Normal 2 2 2 2 2 2 2 2 2 2 2 2 2 2 2 2 2 10 3" xfId="41595" xr:uid="{CED23313-AB87-4AB4-9FB3-FBA564F41E40}"/>
    <cellStyle name="Normal 2 2 2 2 2 2 2 2 2 2 2 2 2 2 2 2 2 10 4" xfId="48215" xr:uid="{BB928837-E8D7-4EA4-A49C-696E124F7736}"/>
    <cellStyle name="Normal 2 2 2 2 2 2 2 2 2 2 2 2 2 2 2 2 2 11" xfId="41594" xr:uid="{B313232F-1683-461D-BD7A-B9E21451FF5A}"/>
    <cellStyle name="Normal 2 2 2 2 2 2 2 2 2 2 2 2 2 2 2 2 2 11 10" xfId="48216" xr:uid="{B711C7BB-3ABE-4274-8507-6E1D183A4365}"/>
    <cellStyle name="Normal 2 2 2 2 2 2 2 2 2 2 2 2 2 2 2 2 2 11 2" xfId="41593" xr:uid="{1553A337-BAF5-49D3-BBEF-BC7FB1E777CA}"/>
    <cellStyle name="Normal 2 2 2 2 2 2 2 2 2 2 2 2 2 2 2 2 2 11 2 2" xfId="41592" xr:uid="{B0454502-3B74-42FB-B6F2-1D446E1C676A}"/>
    <cellStyle name="Normal 2 2 2 2 2 2 2 2 2 2 2 2 2 2 2 2 2 11 2 2 2" xfId="41591" xr:uid="{043A7E94-7F7B-44E8-9100-26B43F65F31B}"/>
    <cellStyle name="Normal 2 2 2 2 2 2 2 2 2 2 2 2 2 2 2 2 2 11 2 3" xfId="41590" xr:uid="{2098D540-FC88-4CC7-83B0-A4C9ED6C28D2}"/>
    <cellStyle name="Normal 2 2 2 2 2 2 2 2 2 2 2 2 2 2 2 2 2 11 2 3 2" xfId="41589" xr:uid="{F465C92E-88B6-4FCB-B8E2-2794628E0632}"/>
    <cellStyle name="Normal 2 2 2 2 2 2 2 2 2 2 2 2 2 2 2 2 2 11 2 4" xfId="41588" xr:uid="{8CCC42A8-DCD7-4C35-B657-11938DF43EF2}"/>
    <cellStyle name="Normal 2 2 2 2 2 2 2 2 2 2 2 2 2 2 2 2 2 11 2 5" xfId="41587" xr:uid="{671B6542-6DEE-4D32-86AC-28C76B1A45A1}"/>
    <cellStyle name="Normal 2 2 2 2 2 2 2 2 2 2 2 2 2 2 2 2 2 11 2 6" xfId="48217" xr:uid="{B94A2BD0-0E1E-4397-A574-F850796EBD70}"/>
    <cellStyle name="Normal 2 2 2 2 2 2 2 2 2 2 2 2 2 2 2 2 2 11 3" xfId="41586" xr:uid="{EC6C75C1-F56D-49AD-8E35-085ADEA0F17F}"/>
    <cellStyle name="Normal 2 2 2 2 2 2 2 2 2 2 2 2 2 2 2 2 2 11 3 2" xfId="41585" xr:uid="{7016A7EC-6351-480D-86AF-345C64818622}"/>
    <cellStyle name="Normal 2 2 2 2 2 2 2 2 2 2 2 2 2 2 2 2 2 11 3 2 2" xfId="41584" xr:uid="{560DC0C5-6EE1-4425-99CF-8C69FF06896F}"/>
    <cellStyle name="Normal 2 2 2 2 2 2 2 2 2 2 2 2 2 2 2 2 2 11 3 3" xfId="41583" xr:uid="{7403903B-FC73-4029-903E-E8771602760F}"/>
    <cellStyle name="Normal 2 2 2 2 2 2 2 2 2 2 2 2 2 2 2 2 2 11 3 3 2" xfId="41582" xr:uid="{5243B2EE-071C-4173-BFA6-7AD84A3E590C}"/>
    <cellStyle name="Normal 2 2 2 2 2 2 2 2 2 2 2 2 2 2 2 2 2 11 3 4" xfId="41581" xr:uid="{0DF17626-E1FD-4798-BDD4-69111801D522}"/>
    <cellStyle name="Normal 2 2 2 2 2 2 2 2 2 2 2 2 2 2 2 2 2 11 4" xfId="41580" xr:uid="{6ED702A3-C4AF-41BC-AD28-4F872FED098B}"/>
    <cellStyle name="Normal 2 2 2 2 2 2 2 2 2 2 2 2 2 2 2 2 2 11 4 2" xfId="41579" xr:uid="{44EEE787-A17B-4403-813B-3BA71CD9F0F2}"/>
    <cellStyle name="Normal 2 2 2 2 2 2 2 2 2 2 2 2 2 2 2 2 2 11 4 2 2" xfId="41578" xr:uid="{DAE05760-34EA-454D-9643-434C2786BFC9}"/>
    <cellStyle name="Normal 2 2 2 2 2 2 2 2 2 2 2 2 2 2 2 2 2 11 4 3" xfId="41577" xr:uid="{35D7EA7A-A294-4348-94B0-D0969E4853FB}"/>
    <cellStyle name="Normal 2 2 2 2 2 2 2 2 2 2 2 2 2 2 2 2 2 11 4 3 2" xfId="41576" xr:uid="{7F73B830-5688-4571-A763-B61071C65035}"/>
    <cellStyle name="Normal 2 2 2 2 2 2 2 2 2 2 2 2 2 2 2 2 2 11 4 4" xfId="41575" xr:uid="{80E81C9F-3DB1-484D-B5F1-DCFF998F7664}"/>
    <cellStyle name="Normal 2 2 2 2 2 2 2 2 2 2 2 2 2 2 2 2 2 11 5" xfId="41574" xr:uid="{EC266F98-B066-413F-8727-76EF568681F7}"/>
    <cellStyle name="Normal 2 2 2 2 2 2 2 2 2 2 2 2 2 2 2 2 2 11 5 2" xfId="41573" xr:uid="{97AEEAD8-5F57-42C2-98E9-4F2BED7DC975}"/>
    <cellStyle name="Normal 2 2 2 2 2 2 2 2 2 2 2 2 2 2 2 2 2 11 5 2 2" xfId="41572" xr:uid="{79297D18-97D2-4D48-882F-814A778F1113}"/>
    <cellStyle name="Normal 2 2 2 2 2 2 2 2 2 2 2 2 2 2 2 2 2 11 5 3" xfId="41571" xr:uid="{8CF425BF-45FC-4120-9453-BF926DDA71A6}"/>
    <cellStyle name="Normal 2 2 2 2 2 2 2 2 2 2 2 2 2 2 2 2 2 11 5 3 2" xfId="41570" xr:uid="{32360D98-6A51-4BD9-A9DE-1413FB756D92}"/>
    <cellStyle name="Normal 2 2 2 2 2 2 2 2 2 2 2 2 2 2 2 2 2 11 5 4" xfId="41569" xr:uid="{C007B1A9-623F-47D5-ABF5-706624E0D3BD}"/>
    <cellStyle name="Normal 2 2 2 2 2 2 2 2 2 2 2 2 2 2 2 2 2 11 6" xfId="41568" xr:uid="{7F84F3F0-A011-4B9A-A976-34900B7E35F1}"/>
    <cellStyle name="Normal 2 2 2 2 2 2 2 2 2 2 2 2 2 2 2 2 2 11 6 2" xfId="41567" xr:uid="{1D4582DA-513E-4B17-8AB8-2A32F427F463}"/>
    <cellStyle name="Normal 2 2 2 2 2 2 2 2 2 2 2 2 2 2 2 2 2 11 7" xfId="41566" xr:uid="{DF9D5953-93B5-4229-B0A4-94D9B932A0E7}"/>
    <cellStyle name="Normal 2 2 2 2 2 2 2 2 2 2 2 2 2 2 2 2 2 11 7 2" xfId="41565" xr:uid="{171DDFBC-3D6B-4E87-96FA-C375329ED2F5}"/>
    <cellStyle name="Normal 2 2 2 2 2 2 2 2 2 2 2 2 2 2 2 2 2 11 8" xfId="41564" xr:uid="{DFEC1332-A82A-4FC8-BE58-07A16915957F}"/>
    <cellStyle name="Normal 2 2 2 2 2 2 2 2 2 2 2 2 2 2 2 2 2 11 9" xfId="41563" xr:uid="{137614BD-A0CF-48FE-A664-7A7F9A8B269E}"/>
    <cellStyle name="Normal 2 2 2 2 2 2 2 2 2 2 2 2 2 2 2 2 2 12" xfId="41562" xr:uid="{D3328191-F5E5-4F1F-BDDF-52803638F59E}"/>
    <cellStyle name="Normal 2 2 2 2 2 2 2 2 2 2 2 2 2 2 2 2 2 12 10" xfId="48218" xr:uid="{C326C900-C600-444E-91F7-DA7306FFF13F}"/>
    <cellStyle name="Normal 2 2 2 2 2 2 2 2 2 2 2 2 2 2 2 2 2 12 2" xfId="41561" xr:uid="{AEF1ED50-CC35-4DFE-813D-4FE3983AF7AE}"/>
    <cellStyle name="Normal 2 2 2 2 2 2 2 2 2 2 2 2 2 2 2 2 2 12 2 2" xfId="41560" xr:uid="{30196422-9215-4A13-B2CC-98510D38A2D0}"/>
    <cellStyle name="Normal 2 2 2 2 2 2 2 2 2 2 2 2 2 2 2 2 2 12 2 2 2" xfId="41559" xr:uid="{A39FAAC1-C67B-493B-8953-64414FFBED1E}"/>
    <cellStyle name="Normal 2 2 2 2 2 2 2 2 2 2 2 2 2 2 2 2 2 12 2 3" xfId="41558" xr:uid="{D326F9BF-E109-4D5F-BD07-A83ED176B96A}"/>
    <cellStyle name="Normal 2 2 2 2 2 2 2 2 2 2 2 2 2 2 2 2 2 12 2 3 2" xfId="41557" xr:uid="{3D01A1DB-8608-47B9-8D26-1DFE4EA1F133}"/>
    <cellStyle name="Normal 2 2 2 2 2 2 2 2 2 2 2 2 2 2 2 2 2 12 2 4" xfId="41556" xr:uid="{5BB9A589-BB87-498A-B7FF-86410BD8BF9A}"/>
    <cellStyle name="Normal 2 2 2 2 2 2 2 2 2 2 2 2 2 2 2 2 2 12 2 5" xfId="41555" xr:uid="{FF81A4FB-8AD6-4C2E-971C-9EEAE42D022D}"/>
    <cellStyle name="Normal 2 2 2 2 2 2 2 2 2 2 2 2 2 2 2 2 2 12 2 6" xfId="48219" xr:uid="{B37E3830-817B-4E5C-95B0-90DD4566FFE4}"/>
    <cellStyle name="Normal 2 2 2 2 2 2 2 2 2 2 2 2 2 2 2 2 2 12 3" xfId="41554" xr:uid="{883F7DF5-7B36-4D4D-B5A9-4F8575EED9F8}"/>
    <cellStyle name="Normal 2 2 2 2 2 2 2 2 2 2 2 2 2 2 2 2 2 12 3 2" xfId="41553" xr:uid="{313FA4D2-DB98-496A-A957-9952B38480A9}"/>
    <cellStyle name="Normal 2 2 2 2 2 2 2 2 2 2 2 2 2 2 2 2 2 12 3 2 2" xfId="41552" xr:uid="{9F814B6B-96E3-4C8E-94AC-996DB6813298}"/>
    <cellStyle name="Normal 2 2 2 2 2 2 2 2 2 2 2 2 2 2 2 2 2 12 3 3" xfId="41551" xr:uid="{9F675270-8D8D-45BA-A440-A97339EBB58A}"/>
    <cellStyle name="Normal 2 2 2 2 2 2 2 2 2 2 2 2 2 2 2 2 2 12 3 3 2" xfId="41550" xr:uid="{75DA5232-1214-4C80-AFB0-50868E1B91D1}"/>
    <cellStyle name="Normal 2 2 2 2 2 2 2 2 2 2 2 2 2 2 2 2 2 12 3 4" xfId="41549" xr:uid="{2E6CE97C-67D4-4DF5-B6F0-8525345C13E0}"/>
    <cellStyle name="Normal 2 2 2 2 2 2 2 2 2 2 2 2 2 2 2 2 2 12 4" xfId="41548" xr:uid="{02E4684F-4008-4801-917D-2D48B42F4A7B}"/>
    <cellStyle name="Normal 2 2 2 2 2 2 2 2 2 2 2 2 2 2 2 2 2 12 4 2" xfId="41547" xr:uid="{A2520FA5-DE36-464A-BB59-717D0ADC659B}"/>
    <cellStyle name="Normal 2 2 2 2 2 2 2 2 2 2 2 2 2 2 2 2 2 12 4 2 2" xfId="41546" xr:uid="{3B4A19CA-8AAA-4E39-8ACD-80995F4C9392}"/>
    <cellStyle name="Normal 2 2 2 2 2 2 2 2 2 2 2 2 2 2 2 2 2 12 4 3" xfId="41545" xr:uid="{174B6DAC-9DD0-4324-90F5-5D267075D6B6}"/>
    <cellStyle name="Normal 2 2 2 2 2 2 2 2 2 2 2 2 2 2 2 2 2 12 4 3 2" xfId="41544" xr:uid="{1C0451A1-5D4D-457F-965C-0130C1B11E5A}"/>
    <cellStyle name="Normal 2 2 2 2 2 2 2 2 2 2 2 2 2 2 2 2 2 12 4 4" xfId="41543" xr:uid="{49A7AB4E-673B-4354-AED9-75859B7CC84C}"/>
    <cellStyle name="Normal 2 2 2 2 2 2 2 2 2 2 2 2 2 2 2 2 2 12 5" xfId="41542" xr:uid="{3377C0D7-97C0-44ED-8F70-35B720138ACE}"/>
    <cellStyle name="Normal 2 2 2 2 2 2 2 2 2 2 2 2 2 2 2 2 2 12 5 2" xfId="41541" xr:uid="{4E028F9F-F348-4B26-B33E-50977F360CD1}"/>
    <cellStyle name="Normal 2 2 2 2 2 2 2 2 2 2 2 2 2 2 2 2 2 12 5 2 2" xfId="41540" xr:uid="{8CFDF750-47A7-4B85-AC60-8F8AFE94CE86}"/>
    <cellStyle name="Normal 2 2 2 2 2 2 2 2 2 2 2 2 2 2 2 2 2 12 5 3" xfId="41539" xr:uid="{7ED312D9-8C62-470E-99BE-0915F21E5ECB}"/>
    <cellStyle name="Normal 2 2 2 2 2 2 2 2 2 2 2 2 2 2 2 2 2 12 5 3 2" xfId="41538" xr:uid="{5769CB6E-CD8A-4690-8053-9231159070DD}"/>
    <cellStyle name="Normal 2 2 2 2 2 2 2 2 2 2 2 2 2 2 2 2 2 12 5 4" xfId="41537" xr:uid="{F09C8D87-3E97-470B-80BC-F3C91087EC21}"/>
    <cellStyle name="Normal 2 2 2 2 2 2 2 2 2 2 2 2 2 2 2 2 2 12 6" xfId="41536" xr:uid="{43DBF0F7-C41A-4145-A258-BC99020B5E26}"/>
    <cellStyle name="Normal 2 2 2 2 2 2 2 2 2 2 2 2 2 2 2 2 2 12 6 2" xfId="41535" xr:uid="{29A5F656-32E1-48AA-8476-4EE83B0D893A}"/>
    <cellStyle name="Normal 2 2 2 2 2 2 2 2 2 2 2 2 2 2 2 2 2 12 7" xfId="41534" xr:uid="{882C10A0-3AD4-41FF-9128-F7347706E457}"/>
    <cellStyle name="Normal 2 2 2 2 2 2 2 2 2 2 2 2 2 2 2 2 2 12 7 2" xfId="41533" xr:uid="{15ACE823-FF6B-4974-8F73-82594C504AC4}"/>
    <cellStyle name="Normal 2 2 2 2 2 2 2 2 2 2 2 2 2 2 2 2 2 12 8" xfId="41532" xr:uid="{FF234975-852F-47C9-88D2-B135D2A3C26C}"/>
    <cellStyle name="Normal 2 2 2 2 2 2 2 2 2 2 2 2 2 2 2 2 2 12 9" xfId="41531" xr:uid="{CEE3253E-BBBD-4CF2-BEA8-FE031DE87F65}"/>
    <cellStyle name="Normal 2 2 2 2 2 2 2 2 2 2 2 2 2 2 2 2 2 13" xfId="41530" xr:uid="{1A6CA9A5-D13A-4184-9EA3-3E03876F6651}"/>
    <cellStyle name="Normal 2 2 2 2 2 2 2 2 2 2 2 2 2 2 2 2 2 13 10" xfId="48220" xr:uid="{86C5A03A-C01C-4A36-9572-9B8A5408E5EE}"/>
    <cellStyle name="Normal 2 2 2 2 2 2 2 2 2 2 2 2 2 2 2 2 2 13 2" xfId="41529" xr:uid="{A67F39A2-C855-4CA2-ABA7-D955DC836679}"/>
    <cellStyle name="Normal 2 2 2 2 2 2 2 2 2 2 2 2 2 2 2 2 2 13 2 2" xfId="41528" xr:uid="{2B919105-B244-433D-8344-C2F1D6526E09}"/>
    <cellStyle name="Normal 2 2 2 2 2 2 2 2 2 2 2 2 2 2 2 2 2 13 2 2 2" xfId="41527" xr:uid="{2AA57457-A240-4A01-A77C-8294CEA42B19}"/>
    <cellStyle name="Normal 2 2 2 2 2 2 2 2 2 2 2 2 2 2 2 2 2 13 2 3" xfId="41526" xr:uid="{1D773C1E-821F-4531-8984-8331259D3BBE}"/>
    <cellStyle name="Normal 2 2 2 2 2 2 2 2 2 2 2 2 2 2 2 2 2 13 2 3 2" xfId="41525" xr:uid="{DAA8412C-BDE8-4887-B72F-26F5DC4F6B7B}"/>
    <cellStyle name="Normal 2 2 2 2 2 2 2 2 2 2 2 2 2 2 2 2 2 13 2 4" xfId="41524" xr:uid="{142BB3ED-87B5-4ED8-BC01-70D4882EF4A4}"/>
    <cellStyle name="Normal 2 2 2 2 2 2 2 2 2 2 2 2 2 2 2 2 2 13 2 5" xfId="41523" xr:uid="{7351036D-9D7D-4D2A-ABC2-461B81538E19}"/>
    <cellStyle name="Normal 2 2 2 2 2 2 2 2 2 2 2 2 2 2 2 2 2 13 2 6" xfId="48221" xr:uid="{653FD734-A7FA-4912-BBA5-AA376A838785}"/>
    <cellStyle name="Normal 2 2 2 2 2 2 2 2 2 2 2 2 2 2 2 2 2 13 3" xfId="41522" xr:uid="{FF712480-F02D-4BEE-B709-7B6FEDFA9FED}"/>
    <cellStyle name="Normal 2 2 2 2 2 2 2 2 2 2 2 2 2 2 2 2 2 13 3 2" xfId="41521" xr:uid="{A8193B1E-4284-4720-9B37-920D5D6C56F7}"/>
    <cellStyle name="Normal 2 2 2 2 2 2 2 2 2 2 2 2 2 2 2 2 2 13 3 2 2" xfId="41520" xr:uid="{2F182249-9137-4C74-B5D0-F217B0C1D368}"/>
    <cellStyle name="Normal 2 2 2 2 2 2 2 2 2 2 2 2 2 2 2 2 2 13 3 3" xfId="41519" xr:uid="{548781BB-8F8F-433A-9B10-09A5D418672C}"/>
    <cellStyle name="Normal 2 2 2 2 2 2 2 2 2 2 2 2 2 2 2 2 2 13 3 3 2" xfId="41518" xr:uid="{9BA63488-35B0-47E2-A271-F2B9793A6FD7}"/>
    <cellStyle name="Normal 2 2 2 2 2 2 2 2 2 2 2 2 2 2 2 2 2 13 3 4" xfId="41517" xr:uid="{FBB12C44-D729-4D01-9C4A-4D7DAAE9EF3F}"/>
    <cellStyle name="Normal 2 2 2 2 2 2 2 2 2 2 2 2 2 2 2 2 2 13 4" xfId="41516" xr:uid="{DFB4C657-C9E4-4433-B9C9-75BE8B56107B}"/>
    <cellStyle name="Normal 2 2 2 2 2 2 2 2 2 2 2 2 2 2 2 2 2 13 4 2" xfId="41515" xr:uid="{E43F22A1-8C6D-4E52-ADA0-264D442D2D6F}"/>
    <cellStyle name="Normal 2 2 2 2 2 2 2 2 2 2 2 2 2 2 2 2 2 13 4 2 2" xfId="41514" xr:uid="{C9697F5D-5C67-451F-BA24-3EE6D25C9543}"/>
    <cellStyle name="Normal 2 2 2 2 2 2 2 2 2 2 2 2 2 2 2 2 2 13 4 3" xfId="41513" xr:uid="{1D329C0E-378F-49F8-B4FA-CDEFBDC34909}"/>
    <cellStyle name="Normal 2 2 2 2 2 2 2 2 2 2 2 2 2 2 2 2 2 13 4 3 2" xfId="41512" xr:uid="{31A51F9D-7EAA-4B38-B407-B83B311C56E3}"/>
    <cellStyle name="Normal 2 2 2 2 2 2 2 2 2 2 2 2 2 2 2 2 2 13 4 4" xfId="41511" xr:uid="{DC13DA72-B4DA-486A-B486-6103435B94BF}"/>
    <cellStyle name="Normal 2 2 2 2 2 2 2 2 2 2 2 2 2 2 2 2 2 13 5" xfId="41510" xr:uid="{593FB3BC-F9AB-49DF-898A-0408573E5395}"/>
    <cellStyle name="Normal 2 2 2 2 2 2 2 2 2 2 2 2 2 2 2 2 2 13 5 2" xfId="41509" xr:uid="{C7A2CD51-9925-4200-BEF9-6B1233CD9229}"/>
    <cellStyle name="Normal 2 2 2 2 2 2 2 2 2 2 2 2 2 2 2 2 2 13 5 2 2" xfId="41508" xr:uid="{1AA6BD19-F549-4AEB-A2B8-E900F236F003}"/>
    <cellStyle name="Normal 2 2 2 2 2 2 2 2 2 2 2 2 2 2 2 2 2 13 5 3" xfId="41507" xr:uid="{16131F2A-60F4-400E-A909-04E469AB6ADE}"/>
    <cellStyle name="Normal 2 2 2 2 2 2 2 2 2 2 2 2 2 2 2 2 2 13 5 3 2" xfId="41506" xr:uid="{9E951AA1-F687-442A-9CEC-B53CD98D2766}"/>
    <cellStyle name="Normal 2 2 2 2 2 2 2 2 2 2 2 2 2 2 2 2 2 13 5 4" xfId="41505" xr:uid="{690E7C5A-A627-4563-A028-E16500209B73}"/>
    <cellStyle name="Normal 2 2 2 2 2 2 2 2 2 2 2 2 2 2 2 2 2 13 6" xfId="41504" xr:uid="{86A9A89D-EB5F-4626-9E83-97B02571F5C6}"/>
    <cellStyle name="Normal 2 2 2 2 2 2 2 2 2 2 2 2 2 2 2 2 2 13 6 2" xfId="41503" xr:uid="{B690AC9C-DFBF-49F7-B078-D32CDA0418BB}"/>
    <cellStyle name="Normal 2 2 2 2 2 2 2 2 2 2 2 2 2 2 2 2 2 13 7" xfId="41502" xr:uid="{51595A07-5836-4EB8-85FD-8C4B7C958250}"/>
    <cellStyle name="Normal 2 2 2 2 2 2 2 2 2 2 2 2 2 2 2 2 2 13 7 2" xfId="41501" xr:uid="{8D4F8D65-142A-4FC5-8A1E-3F8FAF87CEDD}"/>
    <cellStyle name="Normal 2 2 2 2 2 2 2 2 2 2 2 2 2 2 2 2 2 13 8" xfId="41500" xr:uid="{788716F2-635F-4D3D-AA8F-BB0980F3ED94}"/>
    <cellStyle name="Normal 2 2 2 2 2 2 2 2 2 2 2 2 2 2 2 2 2 13 9" xfId="41499" xr:uid="{005368C7-69A8-4FCA-880E-76CB3BAD4980}"/>
    <cellStyle name="Normal 2 2 2 2 2 2 2 2 2 2 2 2 2 2 2 2 2 14" xfId="41498" xr:uid="{A3891F21-EFA3-4F52-8B31-A468373F7517}"/>
    <cellStyle name="Normal 2 2 2 2 2 2 2 2 2 2 2 2 2 2 2 2 2 14 10" xfId="48222" xr:uid="{EC4467D3-BAF9-4EDE-8512-4F7826F8A0C1}"/>
    <cellStyle name="Normal 2 2 2 2 2 2 2 2 2 2 2 2 2 2 2 2 2 14 2" xfId="41497" xr:uid="{45AF634E-B5AD-4277-B3E3-D2440659A17E}"/>
    <cellStyle name="Normal 2 2 2 2 2 2 2 2 2 2 2 2 2 2 2 2 2 14 2 2" xfId="41496" xr:uid="{B49A12AD-8BD4-4710-9A1A-7E105A0F15D2}"/>
    <cellStyle name="Normal 2 2 2 2 2 2 2 2 2 2 2 2 2 2 2 2 2 14 2 2 2" xfId="41495" xr:uid="{E0570FA8-95F8-4F8A-8017-345140D1C268}"/>
    <cellStyle name="Normal 2 2 2 2 2 2 2 2 2 2 2 2 2 2 2 2 2 14 2 3" xfId="41494" xr:uid="{7A28F57C-40D2-4B69-B9F2-60C6C7A14AAC}"/>
    <cellStyle name="Normal 2 2 2 2 2 2 2 2 2 2 2 2 2 2 2 2 2 14 2 3 2" xfId="41493" xr:uid="{B9709CFF-A856-4201-BCB9-EC3811B0838D}"/>
    <cellStyle name="Normal 2 2 2 2 2 2 2 2 2 2 2 2 2 2 2 2 2 14 2 4" xfId="41492" xr:uid="{BC4B8264-8859-4C98-BFA5-DA6FA475E8F7}"/>
    <cellStyle name="Normal 2 2 2 2 2 2 2 2 2 2 2 2 2 2 2 2 2 14 2 5" xfId="41491" xr:uid="{E994C224-EF65-49EE-8DBD-2E089A4398CF}"/>
    <cellStyle name="Normal 2 2 2 2 2 2 2 2 2 2 2 2 2 2 2 2 2 14 2 6" xfId="48223" xr:uid="{98440530-CC5E-4995-8347-C905599AAD79}"/>
    <cellStyle name="Normal 2 2 2 2 2 2 2 2 2 2 2 2 2 2 2 2 2 14 3" xfId="41490" xr:uid="{484C177D-A657-471E-A91A-22787827B5C9}"/>
    <cellStyle name="Normal 2 2 2 2 2 2 2 2 2 2 2 2 2 2 2 2 2 14 3 2" xfId="41489" xr:uid="{004F34D1-3A02-4415-AFBE-1533C689FEB7}"/>
    <cellStyle name="Normal 2 2 2 2 2 2 2 2 2 2 2 2 2 2 2 2 2 14 3 2 2" xfId="41488" xr:uid="{F1E7DA54-C7A6-4758-905C-326F4A05D994}"/>
    <cellStyle name="Normal 2 2 2 2 2 2 2 2 2 2 2 2 2 2 2 2 2 14 3 3" xfId="41487" xr:uid="{F09C7727-927D-4551-B4F7-44DA96D314D1}"/>
    <cellStyle name="Normal 2 2 2 2 2 2 2 2 2 2 2 2 2 2 2 2 2 14 3 3 2" xfId="41486" xr:uid="{0E1DC3BD-4C80-40B0-B58C-36728123B77A}"/>
    <cellStyle name="Normal 2 2 2 2 2 2 2 2 2 2 2 2 2 2 2 2 2 14 3 4" xfId="41485" xr:uid="{7E8C4551-0C62-466D-AA4A-D9A5F4C1CF9C}"/>
    <cellStyle name="Normal 2 2 2 2 2 2 2 2 2 2 2 2 2 2 2 2 2 14 4" xfId="41484" xr:uid="{161471A2-E33B-48DE-9E56-FD66D85D26C0}"/>
    <cellStyle name="Normal 2 2 2 2 2 2 2 2 2 2 2 2 2 2 2 2 2 14 4 2" xfId="41483" xr:uid="{23DBE88A-83BE-40D7-9B77-C07B4D45297C}"/>
    <cellStyle name="Normal 2 2 2 2 2 2 2 2 2 2 2 2 2 2 2 2 2 14 4 2 2" xfId="41482" xr:uid="{8F178552-2418-4D2C-83A5-AE75EDEEAB32}"/>
    <cellStyle name="Normal 2 2 2 2 2 2 2 2 2 2 2 2 2 2 2 2 2 14 4 3" xfId="41481" xr:uid="{4EB9AE94-CCCF-4C9C-AE24-B173D5EB1106}"/>
    <cellStyle name="Normal 2 2 2 2 2 2 2 2 2 2 2 2 2 2 2 2 2 14 4 3 2" xfId="41480" xr:uid="{35C8899F-B22F-4AFF-8E2B-C095BA4DDAAA}"/>
    <cellStyle name="Normal 2 2 2 2 2 2 2 2 2 2 2 2 2 2 2 2 2 14 4 4" xfId="41479" xr:uid="{41D81CA4-5F96-4D91-82A1-CDF6CA943BAF}"/>
    <cellStyle name="Normal 2 2 2 2 2 2 2 2 2 2 2 2 2 2 2 2 2 14 5" xfId="41478" xr:uid="{15C8B8E8-E2E3-490C-9D57-297E056543EE}"/>
    <cellStyle name="Normal 2 2 2 2 2 2 2 2 2 2 2 2 2 2 2 2 2 14 5 2" xfId="41477" xr:uid="{95914939-4BED-4FB7-9D7F-8A18A6E90C0F}"/>
    <cellStyle name="Normal 2 2 2 2 2 2 2 2 2 2 2 2 2 2 2 2 2 14 5 2 2" xfId="41476" xr:uid="{F1666DDF-63FE-4433-A34F-29A514A108CA}"/>
    <cellStyle name="Normal 2 2 2 2 2 2 2 2 2 2 2 2 2 2 2 2 2 14 5 3" xfId="41475" xr:uid="{10711A9D-2AAC-433F-8E53-7CAE9F9E2E5E}"/>
    <cellStyle name="Normal 2 2 2 2 2 2 2 2 2 2 2 2 2 2 2 2 2 14 5 3 2" xfId="41474" xr:uid="{AF7F41E9-3F73-4715-A42C-3F5C78624089}"/>
    <cellStyle name="Normal 2 2 2 2 2 2 2 2 2 2 2 2 2 2 2 2 2 14 5 4" xfId="41473" xr:uid="{A731F5D8-192B-4A92-A588-8340D003DDF0}"/>
    <cellStyle name="Normal 2 2 2 2 2 2 2 2 2 2 2 2 2 2 2 2 2 14 6" xfId="41472" xr:uid="{287D0C9E-DBEB-4AFC-AA8A-D51329FC474A}"/>
    <cellStyle name="Normal 2 2 2 2 2 2 2 2 2 2 2 2 2 2 2 2 2 14 6 2" xfId="41471" xr:uid="{0028B9DA-E707-470B-9950-83654E42E655}"/>
    <cellStyle name="Normal 2 2 2 2 2 2 2 2 2 2 2 2 2 2 2 2 2 14 7" xfId="41470" xr:uid="{4446F34E-847F-4634-B889-0B34787F2EE2}"/>
    <cellStyle name="Normal 2 2 2 2 2 2 2 2 2 2 2 2 2 2 2 2 2 14 7 2" xfId="41469" xr:uid="{D07BC95D-E98C-46B7-AEC8-422D397ACFDB}"/>
    <cellStyle name="Normal 2 2 2 2 2 2 2 2 2 2 2 2 2 2 2 2 2 14 8" xfId="41468" xr:uid="{6C443167-321F-4488-A757-C4DEE4ED8DEB}"/>
    <cellStyle name="Normal 2 2 2 2 2 2 2 2 2 2 2 2 2 2 2 2 2 14 9" xfId="41467" xr:uid="{5BC14BDE-5506-44A6-94FB-C621B54C01B6}"/>
    <cellStyle name="Normal 2 2 2 2 2 2 2 2 2 2 2 2 2 2 2 2 2 15" xfId="41466" xr:uid="{445E2438-BF53-4A0F-8239-D01D4FBC6865}"/>
    <cellStyle name="Normal 2 2 2 2 2 2 2 2 2 2 2 2 2 2 2 2 2 15 10" xfId="48224" xr:uid="{8069FEDD-1145-4835-985D-6CEEF4FB0361}"/>
    <cellStyle name="Normal 2 2 2 2 2 2 2 2 2 2 2 2 2 2 2 2 2 15 2" xfId="41465" xr:uid="{8FE52F76-AEE6-4DA9-80E5-A7AA1772ABF8}"/>
    <cellStyle name="Normal 2 2 2 2 2 2 2 2 2 2 2 2 2 2 2 2 2 15 2 2" xfId="41464" xr:uid="{6D29462A-DBCE-46F3-981D-2A6E6D8E427F}"/>
    <cellStyle name="Normal 2 2 2 2 2 2 2 2 2 2 2 2 2 2 2 2 2 15 2 2 2" xfId="41463" xr:uid="{77624087-9873-46B0-972B-CE49F0A33ACA}"/>
    <cellStyle name="Normal 2 2 2 2 2 2 2 2 2 2 2 2 2 2 2 2 2 15 2 3" xfId="41462" xr:uid="{74AB7241-BF7F-4F2E-A65A-2F5ED3A9D723}"/>
    <cellStyle name="Normal 2 2 2 2 2 2 2 2 2 2 2 2 2 2 2 2 2 15 2 3 2" xfId="41461" xr:uid="{6AAFC400-F8F9-4BB1-824B-D49C8CBE1C85}"/>
    <cellStyle name="Normal 2 2 2 2 2 2 2 2 2 2 2 2 2 2 2 2 2 15 2 4" xfId="41460" xr:uid="{F56BB284-F5CA-49A7-8F3B-32EA03A0DF26}"/>
    <cellStyle name="Normal 2 2 2 2 2 2 2 2 2 2 2 2 2 2 2 2 2 15 2 5" xfId="41459" xr:uid="{039B2D8F-9555-4646-AABC-50CB29A007EA}"/>
    <cellStyle name="Normal 2 2 2 2 2 2 2 2 2 2 2 2 2 2 2 2 2 15 2 6" xfId="48225" xr:uid="{590CABC8-BEEE-4D3B-BA00-354D32969154}"/>
    <cellStyle name="Normal 2 2 2 2 2 2 2 2 2 2 2 2 2 2 2 2 2 15 3" xfId="41458" xr:uid="{3BD951C8-7E3B-491F-8C5F-4A58225A1E01}"/>
    <cellStyle name="Normal 2 2 2 2 2 2 2 2 2 2 2 2 2 2 2 2 2 15 3 2" xfId="41457" xr:uid="{9885790F-7C05-449C-9191-E85D7DBEF666}"/>
    <cellStyle name="Normal 2 2 2 2 2 2 2 2 2 2 2 2 2 2 2 2 2 15 3 2 2" xfId="41456" xr:uid="{97CE3AC8-18AB-4243-B58A-2CB0DBB17838}"/>
    <cellStyle name="Normal 2 2 2 2 2 2 2 2 2 2 2 2 2 2 2 2 2 15 3 3" xfId="41455" xr:uid="{9E9071C1-7708-4559-A8D6-7AE072962E70}"/>
    <cellStyle name="Normal 2 2 2 2 2 2 2 2 2 2 2 2 2 2 2 2 2 15 3 3 2" xfId="41454" xr:uid="{A6CF1196-6659-4065-9755-8928C1EB32F3}"/>
    <cellStyle name="Normal 2 2 2 2 2 2 2 2 2 2 2 2 2 2 2 2 2 15 3 4" xfId="41453" xr:uid="{FA1BC466-0614-4404-9819-8BE7BE6E2B44}"/>
    <cellStyle name="Normal 2 2 2 2 2 2 2 2 2 2 2 2 2 2 2 2 2 15 4" xfId="41452" xr:uid="{AFB79549-311B-4E0F-882A-A9C3CF201A54}"/>
    <cellStyle name="Normal 2 2 2 2 2 2 2 2 2 2 2 2 2 2 2 2 2 15 4 2" xfId="41451" xr:uid="{8254360F-A4FB-4867-B1DD-05A5BBAE2708}"/>
    <cellStyle name="Normal 2 2 2 2 2 2 2 2 2 2 2 2 2 2 2 2 2 15 4 2 2" xfId="41450" xr:uid="{D417F6CB-0018-4500-A10A-EE09A02DD99C}"/>
    <cellStyle name="Normal 2 2 2 2 2 2 2 2 2 2 2 2 2 2 2 2 2 15 4 3" xfId="41449" xr:uid="{CBCCE874-C461-40A8-82B0-F214B779EE04}"/>
    <cellStyle name="Normal 2 2 2 2 2 2 2 2 2 2 2 2 2 2 2 2 2 15 4 3 2" xfId="41448" xr:uid="{96D8102E-8B9A-4156-A2A6-D57549DDF12D}"/>
    <cellStyle name="Normal 2 2 2 2 2 2 2 2 2 2 2 2 2 2 2 2 2 15 4 4" xfId="41447" xr:uid="{5ACD63E0-BCDE-44A9-A677-72FD906C9612}"/>
    <cellStyle name="Normal 2 2 2 2 2 2 2 2 2 2 2 2 2 2 2 2 2 15 5" xfId="41446" xr:uid="{75F74DD0-B14D-4664-9FC5-07D3E9B62A13}"/>
    <cellStyle name="Normal 2 2 2 2 2 2 2 2 2 2 2 2 2 2 2 2 2 15 5 2" xfId="41445" xr:uid="{310307DB-AF74-4B8F-BB73-627190696732}"/>
    <cellStyle name="Normal 2 2 2 2 2 2 2 2 2 2 2 2 2 2 2 2 2 15 5 2 2" xfId="41444" xr:uid="{C8449C26-ED24-41B5-944B-C3761A70F6B8}"/>
    <cellStyle name="Normal 2 2 2 2 2 2 2 2 2 2 2 2 2 2 2 2 2 15 5 3" xfId="41443" xr:uid="{549E5883-B2D9-4924-914D-B8A9BFA7909F}"/>
    <cellStyle name="Normal 2 2 2 2 2 2 2 2 2 2 2 2 2 2 2 2 2 15 5 3 2" xfId="41442" xr:uid="{A438C077-E277-43C7-AAF7-9685E72377B9}"/>
    <cellStyle name="Normal 2 2 2 2 2 2 2 2 2 2 2 2 2 2 2 2 2 15 5 4" xfId="41441" xr:uid="{88BB10A5-9631-4301-A900-604562A46C93}"/>
    <cellStyle name="Normal 2 2 2 2 2 2 2 2 2 2 2 2 2 2 2 2 2 15 6" xfId="41440" xr:uid="{6D9D2357-0831-4D2A-8EFF-77977D029B1B}"/>
    <cellStyle name="Normal 2 2 2 2 2 2 2 2 2 2 2 2 2 2 2 2 2 15 6 2" xfId="41439" xr:uid="{1B85951D-9200-4EFE-9017-BC1575E2532C}"/>
    <cellStyle name="Normal 2 2 2 2 2 2 2 2 2 2 2 2 2 2 2 2 2 15 7" xfId="41438" xr:uid="{49822864-A78F-4AE9-9DD5-54252D11B487}"/>
    <cellStyle name="Normal 2 2 2 2 2 2 2 2 2 2 2 2 2 2 2 2 2 15 7 2" xfId="41437" xr:uid="{6B2DC76C-5BB8-4CE6-80EC-D23A2DD83BD6}"/>
    <cellStyle name="Normal 2 2 2 2 2 2 2 2 2 2 2 2 2 2 2 2 2 15 8" xfId="41436" xr:uid="{F85D9E45-0591-4410-B939-FD724C64E8C1}"/>
    <cellStyle name="Normal 2 2 2 2 2 2 2 2 2 2 2 2 2 2 2 2 2 15 9" xfId="41435" xr:uid="{F89B8F01-4698-49C6-BEB1-16A403402DAB}"/>
    <cellStyle name="Normal 2 2 2 2 2 2 2 2 2 2 2 2 2 2 2 2 2 16" xfId="41434" xr:uid="{09B6FEF6-B08D-4C6B-B5DB-AEEE3DCC5F80}"/>
    <cellStyle name="Normal 2 2 2 2 2 2 2 2 2 2 2 2 2 2 2 2 2 16 10" xfId="48226" xr:uid="{FB1FC687-3B2F-4C81-9117-B0A83EC5CF78}"/>
    <cellStyle name="Normal 2 2 2 2 2 2 2 2 2 2 2 2 2 2 2 2 2 16 2" xfId="41433" xr:uid="{694FDE8F-E579-4EBE-8D2D-2DCEED3693C1}"/>
    <cellStyle name="Normal 2 2 2 2 2 2 2 2 2 2 2 2 2 2 2 2 2 16 2 2" xfId="41432" xr:uid="{D842843A-42C1-4067-B26E-5334270C5143}"/>
    <cellStyle name="Normal 2 2 2 2 2 2 2 2 2 2 2 2 2 2 2 2 2 16 2 2 2" xfId="41431" xr:uid="{32121326-33B8-4B54-9B36-AA624B5CB316}"/>
    <cellStyle name="Normal 2 2 2 2 2 2 2 2 2 2 2 2 2 2 2 2 2 16 2 3" xfId="41430" xr:uid="{EC637CC8-D221-4B7F-9873-B51DCC1C92B4}"/>
    <cellStyle name="Normal 2 2 2 2 2 2 2 2 2 2 2 2 2 2 2 2 2 16 2 3 2" xfId="41429" xr:uid="{69916680-C7F9-400B-B5DD-6FB1725740C1}"/>
    <cellStyle name="Normal 2 2 2 2 2 2 2 2 2 2 2 2 2 2 2 2 2 16 2 4" xfId="41428" xr:uid="{125CE2DD-E224-423B-8BDD-6250621FC0A1}"/>
    <cellStyle name="Normal 2 2 2 2 2 2 2 2 2 2 2 2 2 2 2 2 2 16 2 5" xfId="41427" xr:uid="{C79231DA-A8E3-48C4-B563-9F65D23B80A5}"/>
    <cellStyle name="Normal 2 2 2 2 2 2 2 2 2 2 2 2 2 2 2 2 2 16 2 6" xfId="48227" xr:uid="{ADF54704-6FD0-49FC-8228-1AFE653FF8FA}"/>
    <cellStyle name="Normal 2 2 2 2 2 2 2 2 2 2 2 2 2 2 2 2 2 16 3" xfId="41426" xr:uid="{AEB76408-5701-4B6D-8BF4-1892EA1CCBCA}"/>
    <cellStyle name="Normal 2 2 2 2 2 2 2 2 2 2 2 2 2 2 2 2 2 16 3 2" xfId="41425" xr:uid="{2B282735-B5D2-4AF3-9BAA-B178F1D2CB5C}"/>
    <cellStyle name="Normal 2 2 2 2 2 2 2 2 2 2 2 2 2 2 2 2 2 16 3 2 2" xfId="41424" xr:uid="{A321B32F-27FC-4860-9C3F-FEF5DB188EA5}"/>
    <cellStyle name="Normal 2 2 2 2 2 2 2 2 2 2 2 2 2 2 2 2 2 16 3 3" xfId="41423" xr:uid="{3190DEE1-FBCD-4BCB-92DC-65F50E60BCC7}"/>
    <cellStyle name="Normal 2 2 2 2 2 2 2 2 2 2 2 2 2 2 2 2 2 16 3 3 2" xfId="41422" xr:uid="{C379330F-F889-4D8E-9011-F17CD23C19F1}"/>
    <cellStyle name="Normal 2 2 2 2 2 2 2 2 2 2 2 2 2 2 2 2 2 16 3 4" xfId="41421" xr:uid="{6BC55C88-4B04-4146-9842-F2F8B84EF10E}"/>
    <cellStyle name="Normal 2 2 2 2 2 2 2 2 2 2 2 2 2 2 2 2 2 16 4" xfId="41420" xr:uid="{1220AE1C-2855-4840-BDA0-4311BC4BB36B}"/>
    <cellStyle name="Normal 2 2 2 2 2 2 2 2 2 2 2 2 2 2 2 2 2 16 4 2" xfId="41419" xr:uid="{9F22BA48-8B06-40B0-877B-4EB043511C2F}"/>
    <cellStyle name="Normal 2 2 2 2 2 2 2 2 2 2 2 2 2 2 2 2 2 16 4 2 2" xfId="41418" xr:uid="{9E59F5AB-C7C9-4ED9-A26D-E0A16A39C913}"/>
    <cellStyle name="Normal 2 2 2 2 2 2 2 2 2 2 2 2 2 2 2 2 2 16 4 3" xfId="41417" xr:uid="{AB52D0B3-959A-4A28-9573-8CD5C01FA521}"/>
    <cellStyle name="Normal 2 2 2 2 2 2 2 2 2 2 2 2 2 2 2 2 2 16 4 3 2" xfId="41416" xr:uid="{4713B16B-DA66-42D7-9E24-91CB453FDE0F}"/>
    <cellStyle name="Normal 2 2 2 2 2 2 2 2 2 2 2 2 2 2 2 2 2 16 4 4" xfId="41415" xr:uid="{93AA7274-56AA-4AA4-A51C-F811942262E3}"/>
    <cellStyle name="Normal 2 2 2 2 2 2 2 2 2 2 2 2 2 2 2 2 2 16 5" xfId="41414" xr:uid="{CFEFD06A-F4DE-4939-99E7-4B19FC1D77EA}"/>
    <cellStyle name="Normal 2 2 2 2 2 2 2 2 2 2 2 2 2 2 2 2 2 16 5 2" xfId="41413" xr:uid="{8D97E872-B08E-4C1A-87F7-A21FCB9CF4A6}"/>
    <cellStyle name="Normal 2 2 2 2 2 2 2 2 2 2 2 2 2 2 2 2 2 16 5 2 2" xfId="41412" xr:uid="{D93D3282-C18A-47E9-8E0C-0DBEA7C3F7B7}"/>
    <cellStyle name="Normal 2 2 2 2 2 2 2 2 2 2 2 2 2 2 2 2 2 16 5 3" xfId="41411" xr:uid="{A72AC22D-9379-4177-8D0B-7C76D52D80AA}"/>
    <cellStyle name="Normal 2 2 2 2 2 2 2 2 2 2 2 2 2 2 2 2 2 16 5 3 2" xfId="41410" xr:uid="{28092C68-0B83-4F50-811B-A6436587199A}"/>
    <cellStyle name="Normal 2 2 2 2 2 2 2 2 2 2 2 2 2 2 2 2 2 16 5 4" xfId="41409" xr:uid="{F14A5EF6-6750-4725-9B2B-96FD494BC62F}"/>
    <cellStyle name="Normal 2 2 2 2 2 2 2 2 2 2 2 2 2 2 2 2 2 16 6" xfId="41408" xr:uid="{3BE9EE5D-DEAC-4A41-B60E-3EFF3E593847}"/>
    <cellStyle name="Normal 2 2 2 2 2 2 2 2 2 2 2 2 2 2 2 2 2 16 6 2" xfId="41407" xr:uid="{470B715E-1CF8-4FAA-AD48-525C5AC8CA3F}"/>
    <cellStyle name="Normal 2 2 2 2 2 2 2 2 2 2 2 2 2 2 2 2 2 16 7" xfId="41406" xr:uid="{B657B979-7F91-4BE0-8602-57B77990C9EB}"/>
    <cellStyle name="Normal 2 2 2 2 2 2 2 2 2 2 2 2 2 2 2 2 2 16 7 2" xfId="41405" xr:uid="{0493777C-17B9-442A-8743-5817D8A835BE}"/>
    <cellStyle name="Normal 2 2 2 2 2 2 2 2 2 2 2 2 2 2 2 2 2 16 8" xfId="41404" xr:uid="{DE3D8BCD-96A5-49BA-93A7-1B6AF19A572E}"/>
    <cellStyle name="Normal 2 2 2 2 2 2 2 2 2 2 2 2 2 2 2 2 2 16 9" xfId="41403" xr:uid="{D2D8E705-6E22-4864-9859-2D9B8D19AC2B}"/>
    <cellStyle name="Normal 2 2 2 2 2 2 2 2 2 2 2 2 2 2 2 2 2 17" xfId="41402" xr:uid="{B87BB83F-63D4-4871-A89F-A2231C5C45EF}"/>
    <cellStyle name="Normal 2 2 2 2 2 2 2 2 2 2 2 2 2 2 2 2 2 17 2" xfId="41401" xr:uid="{6CD2F194-DAEB-40D7-AA89-DCE8518E391B}"/>
    <cellStyle name="Normal 2 2 2 2 2 2 2 2 2 2 2 2 2 2 2 2 2 17 2 2" xfId="48228" xr:uid="{C6AB9361-386B-46CF-85D3-D78D63C13FC4}"/>
    <cellStyle name="Normal 2 2 2 2 2 2 2 2 2 2 2 2 2 2 2 2 2 17 3" xfId="41400" xr:uid="{52CF02B2-D775-4D2C-BA5B-D96863D962D1}"/>
    <cellStyle name="Normal 2 2 2 2 2 2 2 2 2 2 2 2 2 2 2 2 2 17 4" xfId="48229" xr:uid="{52B5BE4C-DF7A-4D68-B920-839E3093765A}"/>
    <cellStyle name="Normal 2 2 2 2 2 2 2 2 2 2 2 2 2 2 2 2 2 18" xfId="41399" xr:uid="{96366810-F0F2-42A5-841F-830DFF8D1E5C}"/>
    <cellStyle name="Normal 2 2 2 2 2 2 2 2 2 2 2 2 2 2 2 2 2 18 2" xfId="41398" xr:uid="{61306740-E51B-410F-933D-8E8AB927548A}"/>
    <cellStyle name="Normal 2 2 2 2 2 2 2 2 2 2 2 2 2 2 2 2 2 18 2 2" xfId="48230" xr:uid="{D1166FC6-6112-4AFA-9E8B-299CFA5A3F4B}"/>
    <cellStyle name="Normal 2 2 2 2 2 2 2 2 2 2 2 2 2 2 2 2 2 18 3" xfId="41397" xr:uid="{3F892B3C-DEFD-4090-AAF5-A7A26D5C041F}"/>
    <cellStyle name="Normal 2 2 2 2 2 2 2 2 2 2 2 2 2 2 2 2 2 18 4" xfId="48231" xr:uid="{4613AD2C-998B-4B7E-B9E2-61A5CE04A2AB}"/>
    <cellStyle name="Normal 2 2 2 2 2 2 2 2 2 2 2 2 2 2 2 2 2 19" xfId="41396" xr:uid="{96BFE496-C9DB-4FF1-A6A0-14B213612F67}"/>
    <cellStyle name="Normal 2 2 2 2 2 2 2 2 2 2 2 2 2 2 2 2 2 19 2" xfId="41395" xr:uid="{C09F21B1-2868-4FCD-8650-207790DACFB9}"/>
    <cellStyle name="Normal 2 2 2 2 2 2 2 2 2 2 2 2 2 2 2 2 2 19 2 2" xfId="48232" xr:uid="{C7B3F5F4-A5B5-41ED-8302-DAB9B4D1F4F7}"/>
    <cellStyle name="Normal 2 2 2 2 2 2 2 2 2 2 2 2 2 2 2 2 2 19 3" xfId="41394" xr:uid="{0755E823-0692-4FCC-9CC1-8C8EC6C21BD7}"/>
    <cellStyle name="Normal 2 2 2 2 2 2 2 2 2 2 2 2 2 2 2 2 2 19 4" xfId="48233" xr:uid="{081065B7-DD33-428C-B7E8-60023E3C642F}"/>
    <cellStyle name="Normal 2 2 2 2 2 2 2 2 2 2 2 2 2 2 2 2 2 2" xfId="41393" xr:uid="{74857F0A-8EAC-4B72-A8B1-AFFEC185C0FF}"/>
    <cellStyle name="Normal 2 2 2 2 2 2 2 2 2 2 2 2 2 2 2 2 2 2 10" xfId="41392" xr:uid="{2AFD7F6E-40D3-4CB7-BE86-7035CF4C3ED4}"/>
    <cellStyle name="Normal 2 2 2 2 2 2 2 2 2 2 2 2 2 2 2 2 2 2 11" xfId="41391" xr:uid="{9EF478AF-6D02-4044-A4FE-AA91D1452A26}"/>
    <cellStyle name="Normal 2 2 2 2 2 2 2 2 2 2 2 2 2 2 2 2 2 2 12" xfId="41390" xr:uid="{3272C7A3-D98E-45C4-B564-12C563EC616E}"/>
    <cellStyle name="Normal 2 2 2 2 2 2 2 2 2 2 2 2 2 2 2 2 2 2 13" xfId="41389" xr:uid="{83024862-B2D8-43DB-8430-C7CCD8216C1A}"/>
    <cellStyle name="Normal 2 2 2 2 2 2 2 2 2 2 2 2 2 2 2 2 2 2 14" xfId="41388" xr:uid="{AA3F032C-214D-4D9B-A447-DE38717C9D9E}"/>
    <cellStyle name="Normal 2 2 2 2 2 2 2 2 2 2 2 2 2 2 2 2 2 2 15" xfId="41387" xr:uid="{10CBA2DF-FD52-45E4-9B29-9B3C07075E63}"/>
    <cellStyle name="Normal 2 2 2 2 2 2 2 2 2 2 2 2 2 2 2 2 2 2 16" xfId="41386" xr:uid="{0607C6EE-85C2-4DE1-B1CE-2B959F9093EB}"/>
    <cellStyle name="Normal 2 2 2 2 2 2 2 2 2 2 2 2 2 2 2 2 2 2 16 2" xfId="41385" xr:uid="{E73C9DE1-0D63-4272-A54A-98A8352A4454}"/>
    <cellStyle name="Normal 2 2 2 2 2 2 2 2 2 2 2 2 2 2 2 2 2 2 16 2 2" xfId="41384" xr:uid="{A436F20C-A601-4E66-BC26-325C79E73E49}"/>
    <cellStyle name="Normal 2 2 2 2 2 2 2 2 2 2 2 2 2 2 2 2 2 2 16 2 2 2" xfId="41383" xr:uid="{EC468E01-C0BC-4680-B0F9-78D509178544}"/>
    <cellStyle name="Normal 2 2 2 2 2 2 2 2 2 2 2 2 2 2 2 2 2 2 16 2 3" xfId="41382" xr:uid="{108A0AD0-9FBA-4879-90E0-7B01A5134466}"/>
    <cellStyle name="Normal 2 2 2 2 2 2 2 2 2 2 2 2 2 2 2 2 2 2 16 2 3 2" xfId="41381" xr:uid="{4A12502D-6CE1-4F87-9638-1B31F6179519}"/>
    <cellStyle name="Normal 2 2 2 2 2 2 2 2 2 2 2 2 2 2 2 2 2 2 16 2 4" xfId="41380" xr:uid="{DD24E42D-F65C-4DAC-9A91-93C203C87BAE}"/>
    <cellStyle name="Normal 2 2 2 2 2 2 2 2 2 2 2 2 2 2 2 2 2 2 16 3" xfId="41379" xr:uid="{D15ECA50-59BD-4F18-8D40-3F2782723474}"/>
    <cellStyle name="Normal 2 2 2 2 2 2 2 2 2 2 2 2 2 2 2 2 2 2 16 3 2" xfId="41378" xr:uid="{C1C5BB1B-B471-4CE4-92BE-87DB6EE1EB4C}"/>
    <cellStyle name="Normal 2 2 2 2 2 2 2 2 2 2 2 2 2 2 2 2 2 2 16 3 2 2" xfId="41377" xr:uid="{3DDCFF86-D23E-4407-B31B-AB402197442B}"/>
    <cellStyle name="Normal 2 2 2 2 2 2 2 2 2 2 2 2 2 2 2 2 2 2 16 3 3" xfId="41376" xr:uid="{6417ADE6-70B2-40DA-9C47-CA10C3EC99D7}"/>
    <cellStyle name="Normal 2 2 2 2 2 2 2 2 2 2 2 2 2 2 2 2 2 2 16 3 3 2" xfId="41375" xr:uid="{472EFEC6-17FE-4792-BEB6-345E404DEE3B}"/>
    <cellStyle name="Normal 2 2 2 2 2 2 2 2 2 2 2 2 2 2 2 2 2 2 16 3 4" xfId="41374" xr:uid="{03703AEA-5A08-48AD-8F9B-F42FFB9C5B5F}"/>
    <cellStyle name="Normal 2 2 2 2 2 2 2 2 2 2 2 2 2 2 2 2 2 2 16 4" xfId="41373" xr:uid="{6B191A55-0D67-4EA9-A487-C4893A5DB597}"/>
    <cellStyle name="Normal 2 2 2 2 2 2 2 2 2 2 2 2 2 2 2 2 2 2 16 4 2" xfId="41372" xr:uid="{DC64CD60-5932-41BB-A69F-DCB2668161BD}"/>
    <cellStyle name="Normal 2 2 2 2 2 2 2 2 2 2 2 2 2 2 2 2 2 2 16 4 2 2" xfId="41371" xr:uid="{BC1E194F-BFB9-4353-97DF-738163CF6059}"/>
    <cellStyle name="Normal 2 2 2 2 2 2 2 2 2 2 2 2 2 2 2 2 2 2 16 4 3" xfId="41370" xr:uid="{B290D6C3-399F-4468-ACA1-C7C5BF57DC02}"/>
    <cellStyle name="Normal 2 2 2 2 2 2 2 2 2 2 2 2 2 2 2 2 2 2 16 4 3 2" xfId="41369" xr:uid="{64A9053C-16AC-4BA6-AE54-EB6739B94015}"/>
    <cellStyle name="Normal 2 2 2 2 2 2 2 2 2 2 2 2 2 2 2 2 2 2 16 4 4" xfId="41368" xr:uid="{1C650F55-D7B3-4D0B-91A2-DE29C4EA5CC2}"/>
    <cellStyle name="Normal 2 2 2 2 2 2 2 2 2 2 2 2 2 2 2 2 2 2 16 5" xfId="41367" xr:uid="{4FFC657C-C7B8-437D-849C-86CB062069FF}"/>
    <cellStyle name="Normal 2 2 2 2 2 2 2 2 2 2 2 2 2 2 2 2 2 2 16 5 2" xfId="41366" xr:uid="{8BD5612B-8411-4FB0-B72B-297FF39FC4CF}"/>
    <cellStyle name="Normal 2 2 2 2 2 2 2 2 2 2 2 2 2 2 2 2 2 2 16 5 2 2" xfId="41365" xr:uid="{E2EE0872-E91A-4E8C-8E5D-D862A2408906}"/>
    <cellStyle name="Normal 2 2 2 2 2 2 2 2 2 2 2 2 2 2 2 2 2 2 16 5 3" xfId="41364" xr:uid="{223374F5-F1A3-444C-BB86-6B6FB0420098}"/>
    <cellStyle name="Normal 2 2 2 2 2 2 2 2 2 2 2 2 2 2 2 2 2 2 16 5 3 2" xfId="41363" xr:uid="{C50E85DE-1D5F-47CD-BDB8-ECB0429448DB}"/>
    <cellStyle name="Normal 2 2 2 2 2 2 2 2 2 2 2 2 2 2 2 2 2 2 16 5 4" xfId="41362" xr:uid="{8E8C0926-BBEA-4D0F-9086-5DB360F2DBBD}"/>
    <cellStyle name="Normal 2 2 2 2 2 2 2 2 2 2 2 2 2 2 2 2 2 2 16 6" xfId="41361" xr:uid="{64678AFA-6725-4293-81B8-1BBC0DB837A7}"/>
    <cellStyle name="Normal 2 2 2 2 2 2 2 2 2 2 2 2 2 2 2 2 2 2 16 6 2" xfId="41360" xr:uid="{FECA5DBB-4252-4F33-AE72-0307D82BB1E8}"/>
    <cellStyle name="Normal 2 2 2 2 2 2 2 2 2 2 2 2 2 2 2 2 2 2 16 7" xfId="41359" xr:uid="{644FD270-8A80-43BD-9EDC-D912A4331508}"/>
    <cellStyle name="Normal 2 2 2 2 2 2 2 2 2 2 2 2 2 2 2 2 2 2 16 7 2" xfId="41358" xr:uid="{1D361867-96FB-4D71-B423-FA19309E87E9}"/>
    <cellStyle name="Normal 2 2 2 2 2 2 2 2 2 2 2 2 2 2 2 2 2 2 16 8" xfId="41357" xr:uid="{8EF9CAB6-7CD2-4931-B8E3-C546979EF88C}"/>
    <cellStyle name="Normal 2 2 2 2 2 2 2 2 2 2 2 2 2 2 2 2 2 2 16 9" xfId="41356" xr:uid="{DF21DA2D-1A97-4131-808A-96636036DA4E}"/>
    <cellStyle name="Normal 2 2 2 2 2 2 2 2 2 2 2 2 2 2 2 2 2 2 17" xfId="41355" xr:uid="{5C211DEE-7B24-459E-8D35-2A5962CB2610}"/>
    <cellStyle name="Normal 2 2 2 2 2 2 2 2 2 2 2 2 2 2 2 2 2 2 17 2" xfId="41354" xr:uid="{0C01279E-9F9D-44A4-B593-C27C44BF7968}"/>
    <cellStyle name="Normal 2 2 2 2 2 2 2 2 2 2 2 2 2 2 2 2 2 2 17 2 2" xfId="41353" xr:uid="{97D56F88-5E1E-4DE0-8B84-BAA632A63A3C}"/>
    <cellStyle name="Normal 2 2 2 2 2 2 2 2 2 2 2 2 2 2 2 2 2 2 17 2 2 2" xfId="41352" xr:uid="{A6139980-3F41-4AF1-B8BE-3776FB9874FE}"/>
    <cellStyle name="Normal 2 2 2 2 2 2 2 2 2 2 2 2 2 2 2 2 2 2 17 2 3" xfId="41351" xr:uid="{395E69B2-127D-4CA4-B28E-C1A4C739089A}"/>
    <cellStyle name="Normal 2 2 2 2 2 2 2 2 2 2 2 2 2 2 2 2 2 2 17 2 3 2" xfId="41350" xr:uid="{D3C42928-0E38-4D3D-A601-B8B2DC41709C}"/>
    <cellStyle name="Normal 2 2 2 2 2 2 2 2 2 2 2 2 2 2 2 2 2 2 17 2 4" xfId="41349" xr:uid="{C3F14618-0FEE-44C8-9FD1-72BBAAC00D28}"/>
    <cellStyle name="Normal 2 2 2 2 2 2 2 2 2 2 2 2 2 2 2 2 2 2 17 3" xfId="41348" xr:uid="{5C0F5B7B-B52D-4694-90D7-2E3E3AF4C971}"/>
    <cellStyle name="Normal 2 2 2 2 2 2 2 2 2 2 2 2 2 2 2 2 2 2 17 3 2" xfId="41347" xr:uid="{B57D8F34-D566-48DA-819D-1D9FB6F99DA9}"/>
    <cellStyle name="Normal 2 2 2 2 2 2 2 2 2 2 2 2 2 2 2 2 2 2 17 3 2 2" xfId="41346" xr:uid="{6F7F5F13-5792-4680-ABCC-31C682CA319B}"/>
    <cellStyle name="Normal 2 2 2 2 2 2 2 2 2 2 2 2 2 2 2 2 2 2 17 3 3" xfId="41345" xr:uid="{178F56CD-C980-4977-90B4-525FD39B7FF2}"/>
    <cellStyle name="Normal 2 2 2 2 2 2 2 2 2 2 2 2 2 2 2 2 2 2 17 3 3 2" xfId="41344" xr:uid="{5A0FBFBB-D1F6-4A02-A4E3-574FC7836721}"/>
    <cellStyle name="Normal 2 2 2 2 2 2 2 2 2 2 2 2 2 2 2 2 2 2 17 3 4" xfId="41343" xr:uid="{759F0D74-93A8-45DA-B535-B14FF8BDB654}"/>
    <cellStyle name="Normal 2 2 2 2 2 2 2 2 2 2 2 2 2 2 2 2 2 2 17 4" xfId="41342" xr:uid="{7F51FCEF-48B6-4DA9-81B0-C70BAAC0920E}"/>
    <cellStyle name="Normal 2 2 2 2 2 2 2 2 2 2 2 2 2 2 2 2 2 2 17 4 2" xfId="41341" xr:uid="{0C037F62-94B0-4598-A757-A38B24415858}"/>
    <cellStyle name="Normal 2 2 2 2 2 2 2 2 2 2 2 2 2 2 2 2 2 2 17 4 2 2" xfId="41340" xr:uid="{4C2DF0E7-4ECA-4F33-A2FD-B120476CF613}"/>
    <cellStyle name="Normal 2 2 2 2 2 2 2 2 2 2 2 2 2 2 2 2 2 2 17 4 3" xfId="41339" xr:uid="{6DE72C1C-FF60-44D7-B94C-366ED8182127}"/>
    <cellStyle name="Normal 2 2 2 2 2 2 2 2 2 2 2 2 2 2 2 2 2 2 17 4 3 2" xfId="41338" xr:uid="{A0173E32-7C1C-497C-91A9-4FDDC22F028A}"/>
    <cellStyle name="Normal 2 2 2 2 2 2 2 2 2 2 2 2 2 2 2 2 2 2 17 4 4" xfId="41337" xr:uid="{105A2206-6B3F-45F3-885F-9EC99F627BD7}"/>
    <cellStyle name="Normal 2 2 2 2 2 2 2 2 2 2 2 2 2 2 2 2 2 2 17 5" xfId="41336" xr:uid="{C3735CF1-D60B-4426-A78B-5807373EECD3}"/>
    <cellStyle name="Normal 2 2 2 2 2 2 2 2 2 2 2 2 2 2 2 2 2 2 17 5 2" xfId="41335" xr:uid="{D352E775-5495-4EFD-B931-21185584297C}"/>
    <cellStyle name="Normal 2 2 2 2 2 2 2 2 2 2 2 2 2 2 2 2 2 2 17 5 2 2" xfId="41334" xr:uid="{7A00A00D-3E86-4227-9FCF-9E422108FF73}"/>
    <cellStyle name="Normal 2 2 2 2 2 2 2 2 2 2 2 2 2 2 2 2 2 2 17 5 3" xfId="41333" xr:uid="{83C0AD00-687B-4E86-9868-5ACBE7C1B4B8}"/>
    <cellStyle name="Normal 2 2 2 2 2 2 2 2 2 2 2 2 2 2 2 2 2 2 17 5 3 2" xfId="41332" xr:uid="{10F95ED5-1EF7-4143-819E-47D14D690AEA}"/>
    <cellStyle name="Normal 2 2 2 2 2 2 2 2 2 2 2 2 2 2 2 2 2 2 17 5 4" xfId="41331" xr:uid="{BB6182C5-47CD-4626-91B4-DB546502D2FC}"/>
    <cellStyle name="Normal 2 2 2 2 2 2 2 2 2 2 2 2 2 2 2 2 2 2 17 6" xfId="41330" xr:uid="{6F6CFC2D-CA2F-4DAB-A0B4-20D8E0B3362A}"/>
    <cellStyle name="Normal 2 2 2 2 2 2 2 2 2 2 2 2 2 2 2 2 2 2 17 6 2" xfId="41329" xr:uid="{DD6D1701-B25D-4767-8F02-7BE673F6B63A}"/>
    <cellStyle name="Normal 2 2 2 2 2 2 2 2 2 2 2 2 2 2 2 2 2 2 17 7" xfId="41328" xr:uid="{F57F8E2B-8942-4D60-9BA9-37FD984C7A9A}"/>
    <cellStyle name="Normal 2 2 2 2 2 2 2 2 2 2 2 2 2 2 2 2 2 2 17 7 2" xfId="41327" xr:uid="{E8679ED6-30F0-4B46-863B-26C87FD0EF7F}"/>
    <cellStyle name="Normal 2 2 2 2 2 2 2 2 2 2 2 2 2 2 2 2 2 2 17 8" xfId="41326" xr:uid="{9124378B-785E-45D0-B644-01B819030DCA}"/>
    <cellStyle name="Normal 2 2 2 2 2 2 2 2 2 2 2 2 2 2 2 2 2 2 17 9" xfId="41325" xr:uid="{1A2668B8-5D09-4979-B983-AD6F3E4D905B}"/>
    <cellStyle name="Normal 2 2 2 2 2 2 2 2 2 2 2 2 2 2 2 2 2 2 18" xfId="41324" xr:uid="{B69B1502-2569-45FB-BA9A-CB5EEB73BCFC}"/>
    <cellStyle name="Normal 2 2 2 2 2 2 2 2 2 2 2 2 2 2 2 2 2 2 18 2" xfId="41323" xr:uid="{98D0A449-AAE6-4394-9DFB-68C02E0F4EA5}"/>
    <cellStyle name="Normal 2 2 2 2 2 2 2 2 2 2 2 2 2 2 2 2 2 2 18 2 2" xfId="41322" xr:uid="{7530E04B-E235-4446-8507-B9C7849F9BF7}"/>
    <cellStyle name="Normal 2 2 2 2 2 2 2 2 2 2 2 2 2 2 2 2 2 2 18 2 2 2" xfId="41321" xr:uid="{2F40A923-66CA-42EA-9EBB-3F443C3317D9}"/>
    <cellStyle name="Normal 2 2 2 2 2 2 2 2 2 2 2 2 2 2 2 2 2 2 18 2 3" xfId="41320" xr:uid="{536C9C4E-BD3C-4395-B487-E90940FA0B72}"/>
    <cellStyle name="Normal 2 2 2 2 2 2 2 2 2 2 2 2 2 2 2 2 2 2 18 2 3 2" xfId="41319" xr:uid="{A79B6A9F-F95B-40D5-9049-58D84D45DF65}"/>
    <cellStyle name="Normal 2 2 2 2 2 2 2 2 2 2 2 2 2 2 2 2 2 2 18 2 4" xfId="41318" xr:uid="{ED948029-C45D-4257-9E4F-44A6C6F1244E}"/>
    <cellStyle name="Normal 2 2 2 2 2 2 2 2 2 2 2 2 2 2 2 2 2 2 18 3" xfId="41317" xr:uid="{F2A1AB27-9055-40F3-B10E-6C83A7BF9717}"/>
    <cellStyle name="Normal 2 2 2 2 2 2 2 2 2 2 2 2 2 2 2 2 2 2 18 3 2" xfId="41316" xr:uid="{66F8BD15-3AB8-438F-8C6B-41AD7BB8F0D7}"/>
    <cellStyle name="Normal 2 2 2 2 2 2 2 2 2 2 2 2 2 2 2 2 2 2 18 3 2 2" xfId="41315" xr:uid="{A8876906-7D03-4F0F-8EA5-36D47D76CB0E}"/>
    <cellStyle name="Normal 2 2 2 2 2 2 2 2 2 2 2 2 2 2 2 2 2 2 18 3 3" xfId="41314" xr:uid="{00E5E47E-ADB7-4CC6-896F-8DD8BA7865D8}"/>
    <cellStyle name="Normal 2 2 2 2 2 2 2 2 2 2 2 2 2 2 2 2 2 2 18 3 3 2" xfId="41313" xr:uid="{6E87BE7A-1038-4F00-B77C-E8B6EC8F0D3D}"/>
    <cellStyle name="Normal 2 2 2 2 2 2 2 2 2 2 2 2 2 2 2 2 2 2 18 3 4" xfId="41312" xr:uid="{A7940367-6ED1-40A2-A5DE-47FF004BFB00}"/>
    <cellStyle name="Normal 2 2 2 2 2 2 2 2 2 2 2 2 2 2 2 2 2 2 18 4" xfId="41311" xr:uid="{E62E998B-FAAF-45D6-AE34-EC3AE3E2CC33}"/>
    <cellStyle name="Normal 2 2 2 2 2 2 2 2 2 2 2 2 2 2 2 2 2 2 18 4 2" xfId="41310" xr:uid="{C7FD761F-EE2F-49E1-87EC-C3B77F646A64}"/>
    <cellStyle name="Normal 2 2 2 2 2 2 2 2 2 2 2 2 2 2 2 2 2 2 18 4 2 2" xfId="41309" xr:uid="{DC48247B-2B10-4917-8390-229662AF3DB5}"/>
    <cellStyle name="Normal 2 2 2 2 2 2 2 2 2 2 2 2 2 2 2 2 2 2 18 4 3" xfId="41308" xr:uid="{073C9D53-8753-45C9-B0A4-A8F093F28F07}"/>
    <cellStyle name="Normal 2 2 2 2 2 2 2 2 2 2 2 2 2 2 2 2 2 2 18 4 3 2" xfId="41307" xr:uid="{1B47F953-1376-42DC-A341-5EDE03262A77}"/>
    <cellStyle name="Normal 2 2 2 2 2 2 2 2 2 2 2 2 2 2 2 2 2 2 18 4 4" xfId="41306" xr:uid="{DEB9E44F-F6DB-4D8E-BE8B-40FFDB65E2F2}"/>
    <cellStyle name="Normal 2 2 2 2 2 2 2 2 2 2 2 2 2 2 2 2 2 2 18 5" xfId="41305" xr:uid="{05A8BFFB-0294-41C5-8655-AE5D1C9EF440}"/>
    <cellStyle name="Normal 2 2 2 2 2 2 2 2 2 2 2 2 2 2 2 2 2 2 18 5 2" xfId="41304" xr:uid="{48FA14E6-3E76-4AEF-AC48-6DEF443C5ECF}"/>
    <cellStyle name="Normal 2 2 2 2 2 2 2 2 2 2 2 2 2 2 2 2 2 2 18 5 2 2" xfId="41303" xr:uid="{94209389-3B83-4552-AC75-B23D1029A8D1}"/>
    <cellStyle name="Normal 2 2 2 2 2 2 2 2 2 2 2 2 2 2 2 2 2 2 18 5 3" xfId="41302" xr:uid="{9BDECDD6-7D1D-4C01-939A-95CA8F2FF22A}"/>
    <cellStyle name="Normal 2 2 2 2 2 2 2 2 2 2 2 2 2 2 2 2 2 2 18 5 3 2" xfId="41301" xr:uid="{D32F4543-3FBF-403C-9F13-A8797230CFED}"/>
    <cellStyle name="Normal 2 2 2 2 2 2 2 2 2 2 2 2 2 2 2 2 2 2 18 5 4" xfId="41300" xr:uid="{A017E888-B698-40B1-AD8F-9844736BDADF}"/>
    <cellStyle name="Normal 2 2 2 2 2 2 2 2 2 2 2 2 2 2 2 2 2 2 18 6" xfId="41299" xr:uid="{B9D2DDA6-D5A6-4D9F-BE3F-3C0610A933A9}"/>
    <cellStyle name="Normal 2 2 2 2 2 2 2 2 2 2 2 2 2 2 2 2 2 2 18 6 2" xfId="41298" xr:uid="{EF193CEB-1329-4CB6-A29D-B4A06B624337}"/>
    <cellStyle name="Normal 2 2 2 2 2 2 2 2 2 2 2 2 2 2 2 2 2 2 18 7" xfId="41297" xr:uid="{A8870B29-CF43-470B-AD10-E29403F55549}"/>
    <cellStyle name="Normal 2 2 2 2 2 2 2 2 2 2 2 2 2 2 2 2 2 2 18 7 2" xfId="41296" xr:uid="{78DC1955-8D2A-440E-AAAE-A2163881D861}"/>
    <cellStyle name="Normal 2 2 2 2 2 2 2 2 2 2 2 2 2 2 2 2 2 2 18 8" xfId="41295" xr:uid="{4D67E4D0-EFC8-4FEF-B41D-E16D8D85BFE9}"/>
    <cellStyle name="Normal 2 2 2 2 2 2 2 2 2 2 2 2 2 2 2 2 2 2 18 9" xfId="41294" xr:uid="{2C526408-88D0-4B0E-A4F7-A3641941CE2F}"/>
    <cellStyle name="Normal 2 2 2 2 2 2 2 2 2 2 2 2 2 2 2 2 2 2 19" xfId="41293" xr:uid="{626FD950-BF96-4201-BBA9-DDA1A7A293C3}"/>
    <cellStyle name="Normal 2 2 2 2 2 2 2 2 2 2 2 2 2 2 2 2 2 2 19 2" xfId="41292" xr:uid="{442C29D6-444C-4310-B7AD-46E26A7344CF}"/>
    <cellStyle name="Normal 2 2 2 2 2 2 2 2 2 2 2 2 2 2 2 2 2 2 19 2 2" xfId="41291" xr:uid="{FD5BDCD2-CA99-4E7E-B9C3-E684271D0247}"/>
    <cellStyle name="Normal 2 2 2 2 2 2 2 2 2 2 2 2 2 2 2 2 2 2 19 2 2 2" xfId="41290" xr:uid="{384BF179-4404-4447-8E78-A00DC0B46918}"/>
    <cellStyle name="Normal 2 2 2 2 2 2 2 2 2 2 2 2 2 2 2 2 2 2 19 2 3" xfId="41289" xr:uid="{AD8ECBDE-6A1C-49D1-BBBE-A33C60ECA82F}"/>
    <cellStyle name="Normal 2 2 2 2 2 2 2 2 2 2 2 2 2 2 2 2 2 2 19 2 3 2" xfId="41288" xr:uid="{E9891F56-47A2-4D2B-BEE3-06DCB5C867B6}"/>
    <cellStyle name="Normal 2 2 2 2 2 2 2 2 2 2 2 2 2 2 2 2 2 2 19 2 4" xfId="41287" xr:uid="{B2495866-93A1-428D-AA7B-6034FE9838FB}"/>
    <cellStyle name="Normal 2 2 2 2 2 2 2 2 2 2 2 2 2 2 2 2 2 2 19 3" xfId="41286" xr:uid="{4B6BCA01-59C3-412E-A169-A31726B9DFFD}"/>
    <cellStyle name="Normal 2 2 2 2 2 2 2 2 2 2 2 2 2 2 2 2 2 2 19 3 2" xfId="41285" xr:uid="{827BD4F5-ADC3-4FAA-8D25-E439C1E03EFB}"/>
    <cellStyle name="Normal 2 2 2 2 2 2 2 2 2 2 2 2 2 2 2 2 2 2 19 3 2 2" xfId="41284" xr:uid="{DA551657-6DD3-422A-A6EF-2475DD767A5D}"/>
    <cellStyle name="Normal 2 2 2 2 2 2 2 2 2 2 2 2 2 2 2 2 2 2 19 3 3" xfId="41283" xr:uid="{6B81A735-1B74-4BBA-96E9-0B7293F10A74}"/>
    <cellStyle name="Normal 2 2 2 2 2 2 2 2 2 2 2 2 2 2 2 2 2 2 19 3 3 2" xfId="41282" xr:uid="{3B95132E-72B6-4BC9-A5DA-1ED39071EA84}"/>
    <cellStyle name="Normal 2 2 2 2 2 2 2 2 2 2 2 2 2 2 2 2 2 2 19 3 4" xfId="41281" xr:uid="{9A0913A0-E105-4C47-913A-140073E83557}"/>
    <cellStyle name="Normal 2 2 2 2 2 2 2 2 2 2 2 2 2 2 2 2 2 2 19 4" xfId="41280" xr:uid="{BCC99185-0C27-4091-B333-280C778BA407}"/>
    <cellStyle name="Normal 2 2 2 2 2 2 2 2 2 2 2 2 2 2 2 2 2 2 19 4 2" xfId="41279" xr:uid="{EF632981-88AC-4919-A612-9C760BD95A4A}"/>
    <cellStyle name="Normal 2 2 2 2 2 2 2 2 2 2 2 2 2 2 2 2 2 2 19 4 2 2" xfId="41278" xr:uid="{349FCCDD-0FC0-4DA4-BFDE-530CA52BE2B2}"/>
    <cellStyle name="Normal 2 2 2 2 2 2 2 2 2 2 2 2 2 2 2 2 2 2 19 4 3" xfId="41277" xr:uid="{E42AABA1-C73B-4CBF-834E-91C682E57D00}"/>
    <cellStyle name="Normal 2 2 2 2 2 2 2 2 2 2 2 2 2 2 2 2 2 2 19 4 3 2" xfId="41276" xr:uid="{36A35EF6-9ACB-44E8-98B2-333BF9B652B7}"/>
    <cellStyle name="Normal 2 2 2 2 2 2 2 2 2 2 2 2 2 2 2 2 2 2 19 4 4" xfId="41275" xr:uid="{DA8D8723-2D4A-4358-82C1-EB7510FF7782}"/>
    <cellStyle name="Normal 2 2 2 2 2 2 2 2 2 2 2 2 2 2 2 2 2 2 19 5" xfId="41274" xr:uid="{C1067D03-7E63-4EAD-BB8E-3E83F631B602}"/>
    <cellStyle name="Normal 2 2 2 2 2 2 2 2 2 2 2 2 2 2 2 2 2 2 19 5 2" xfId="41273" xr:uid="{2251B53E-005C-4F3A-BCF1-13678359BA8E}"/>
    <cellStyle name="Normal 2 2 2 2 2 2 2 2 2 2 2 2 2 2 2 2 2 2 19 5 2 2" xfId="41272" xr:uid="{A8384797-0266-4C4C-90FA-C0C6EB158D7F}"/>
    <cellStyle name="Normal 2 2 2 2 2 2 2 2 2 2 2 2 2 2 2 2 2 2 19 5 3" xfId="41271" xr:uid="{E08860BD-4E63-471E-AC5A-D3255D98A30F}"/>
    <cellStyle name="Normal 2 2 2 2 2 2 2 2 2 2 2 2 2 2 2 2 2 2 19 5 3 2" xfId="41270" xr:uid="{6B22F772-5501-479B-8669-693C785B5559}"/>
    <cellStyle name="Normal 2 2 2 2 2 2 2 2 2 2 2 2 2 2 2 2 2 2 19 5 4" xfId="41269" xr:uid="{2A5A1D10-7F73-4B2B-BC0A-747912314DFB}"/>
    <cellStyle name="Normal 2 2 2 2 2 2 2 2 2 2 2 2 2 2 2 2 2 2 19 6" xfId="41268" xr:uid="{AA4446D6-1B12-47F8-A3D5-4B0547E46F13}"/>
    <cellStyle name="Normal 2 2 2 2 2 2 2 2 2 2 2 2 2 2 2 2 2 2 19 6 2" xfId="41267" xr:uid="{5CE38504-E3A7-4608-956A-F2C0C4AB8300}"/>
    <cellStyle name="Normal 2 2 2 2 2 2 2 2 2 2 2 2 2 2 2 2 2 2 19 7" xfId="41266" xr:uid="{B46C2D98-E9E8-4ADC-B500-253F7354C15A}"/>
    <cellStyle name="Normal 2 2 2 2 2 2 2 2 2 2 2 2 2 2 2 2 2 2 19 7 2" xfId="41265" xr:uid="{084074E0-2A00-41D2-8D8D-D9FD03337145}"/>
    <cellStyle name="Normal 2 2 2 2 2 2 2 2 2 2 2 2 2 2 2 2 2 2 19 8" xfId="41264" xr:uid="{87A0B046-D33F-4D12-BC08-9B3D4456C881}"/>
    <cellStyle name="Normal 2 2 2 2 2 2 2 2 2 2 2 2 2 2 2 2 2 2 19 9" xfId="41263" xr:uid="{0F8FFCD3-4233-4199-B11D-F380EE8B8626}"/>
    <cellStyle name="Normal 2 2 2 2 2 2 2 2 2 2 2 2 2 2 2 2 2 2 2" xfId="41262" xr:uid="{BAB076FA-1201-4C23-A4F9-D745407203FF}"/>
    <cellStyle name="Normal 2 2 2 2 2 2 2 2 2 2 2 2 2 2 2 2 2 2 2 10" xfId="41261" xr:uid="{4B6280F0-0BC8-4AEE-8984-1F358D86DC34}"/>
    <cellStyle name="Normal 2 2 2 2 2 2 2 2 2 2 2 2 2 2 2 2 2 2 2 10 10" xfId="48234" xr:uid="{5FFA43DD-811B-4FF4-8E21-837044C3AE19}"/>
    <cellStyle name="Normal 2 2 2 2 2 2 2 2 2 2 2 2 2 2 2 2 2 2 2 10 2" xfId="41260" xr:uid="{4B73F4F4-AB5D-47C7-8498-8F3611C5184F}"/>
    <cellStyle name="Normal 2 2 2 2 2 2 2 2 2 2 2 2 2 2 2 2 2 2 2 10 2 2" xfId="41259" xr:uid="{57D5546F-33E7-4516-8205-7FC08ABD8632}"/>
    <cellStyle name="Normal 2 2 2 2 2 2 2 2 2 2 2 2 2 2 2 2 2 2 2 10 2 2 2" xfId="41258" xr:uid="{0F27C7C4-0C18-4223-BDC6-741B1AED2A8F}"/>
    <cellStyle name="Normal 2 2 2 2 2 2 2 2 2 2 2 2 2 2 2 2 2 2 2 10 2 3" xfId="41257" xr:uid="{BFB59147-A4AC-4C3C-8E7E-35E8A5F821E8}"/>
    <cellStyle name="Normal 2 2 2 2 2 2 2 2 2 2 2 2 2 2 2 2 2 2 2 10 2 3 2" xfId="41256" xr:uid="{0877B0E1-EEAB-41E5-95B2-A3733447829E}"/>
    <cellStyle name="Normal 2 2 2 2 2 2 2 2 2 2 2 2 2 2 2 2 2 2 2 10 2 4" xfId="41255" xr:uid="{AA05A79B-45B8-4223-9B8D-DAD73FDFDF4F}"/>
    <cellStyle name="Normal 2 2 2 2 2 2 2 2 2 2 2 2 2 2 2 2 2 2 2 10 2 5" xfId="41254" xr:uid="{7160FC90-B9CD-4685-9E1D-3EAE32B68667}"/>
    <cellStyle name="Normal 2 2 2 2 2 2 2 2 2 2 2 2 2 2 2 2 2 2 2 10 2 6" xfId="48235" xr:uid="{D5D362BC-B6D3-4B8A-AE63-7249D252301C}"/>
    <cellStyle name="Normal 2 2 2 2 2 2 2 2 2 2 2 2 2 2 2 2 2 2 2 10 3" xfId="41253" xr:uid="{07DCA19B-E2C3-4EDE-8F4F-C105D0E4D614}"/>
    <cellStyle name="Normal 2 2 2 2 2 2 2 2 2 2 2 2 2 2 2 2 2 2 2 10 3 2" xfId="41252" xr:uid="{9E8890CE-6A23-4290-8ACA-EF44047A088C}"/>
    <cellStyle name="Normal 2 2 2 2 2 2 2 2 2 2 2 2 2 2 2 2 2 2 2 10 3 2 2" xfId="41251" xr:uid="{AB42F360-B478-4104-BF19-186B5591DAAE}"/>
    <cellStyle name="Normal 2 2 2 2 2 2 2 2 2 2 2 2 2 2 2 2 2 2 2 10 3 3" xfId="41250" xr:uid="{C90EA11D-DF6B-43D7-B226-6A6002960848}"/>
    <cellStyle name="Normal 2 2 2 2 2 2 2 2 2 2 2 2 2 2 2 2 2 2 2 10 3 3 2" xfId="41249" xr:uid="{BC9D4950-A0BB-4D43-949A-3C1C88FB4659}"/>
    <cellStyle name="Normal 2 2 2 2 2 2 2 2 2 2 2 2 2 2 2 2 2 2 2 10 3 4" xfId="41248" xr:uid="{F39CAA44-68FD-4886-8E51-C0F688F5F750}"/>
    <cellStyle name="Normal 2 2 2 2 2 2 2 2 2 2 2 2 2 2 2 2 2 2 2 10 4" xfId="41247" xr:uid="{D5C25AAC-1F2A-4FB8-800E-47492FBB1EF4}"/>
    <cellStyle name="Normal 2 2 2 2 2 2 2 2 2 2 2 2 2 2 2 2 2 2 2 10 4 2" xfId="41246" xr:uid="{119348DB-A9AA-4AC5-AB99-60E46795711B}"/>
    <cellStyle name="Normal 2 2 2 2 2 2 2 2 2 2 2 2 2 2 2 2 2 2 2 10 4 2 2" xfId="41245" xr:uid="{B3EECB0C-5B1E-46C7-A68F-CA78852A8BFD}"/>
    <cellStyle name="Normal 2 2 2 2 2 2 2 2 2 2 2 2 2 2 2 2 2 2 2 10 4 3" xfId="41244" xr:uid="{D9D8552E-9B69-4A2D-9A9A-4DFCDF76759F}"/>
    <cellStyle name="Normal 2 2 2 2 2 2 2 2 2 2 2 2 2 2 2 2 2 2 2 10 4 3 2" xfId="41243" xr:uid="{4FA80392-060E-434B-ACF4-DDA036E5080F}"/>
    <cellStyle name="Normal 2 2 2 2 2 2 2 2 2 2 2 2 2 2 2 2 2 2 2 10 4 4" xfId="41242" xr:uid="{7946319B-CB1F-4943-8F0B-4EF5FDE5EDF5}"/>
    <cellStyle name="Normal 2 2 2 2 2 2 2 2 2 2 2 2 2 2 2 2 2 2 2 10 5" xfId="41241" xr:uid="{51C63460-C530-4821-BBCA-DDCB16A095CB}"/>
    <cellStyle name="Normal 2 2 2 2 2 2 2 2 2 2 2 2 2 2 2 2 2 2 2 10 5 2" xfId="41240" xr:uid="{F7AAF222-1126-4BE4-857C-AC98D2FD41D8}"/>
    <cellStyle name="Normal 2 2 2 2 2 2 2 2 2 2 2 2 2 2 2 2 2 2 2 10 5 2 2" xfId="41239" xr:uid="{E7A78FA4-BF94-4DD7-9C1F-8AD8B21740B6}"/>
    <cellStyle name="Normal 2 2 2 2 2 2 2 2 2 2 2 2 2 2 2 2 2 2 2 10 5 3" xfId="41238" xr:uid="{91731B1E-A98C-48B7-B55E-8827DF660719}"/>
    <cellStyle name="Normal 2 2 2 2 2 2 2 2 2 2 2 2 2 2 2 2 2 2 2 10 5 3 2" xfId="41237" xr:uid="{EF5AE3C3-B9F4-4AC8-BE5E-517A4EE07C46}"/>
    <cellStyle name="Normal 2 2 2 2 2 2 2 2 2 2 2 2 2 2 2 2 2 2 2 10 5 4" xfId="41236" xr:uid="{EE7C38B8-AF46-4BF9-9A8C-37C80E405914}"/>
    <cellStyle name="Normal 2 2 2 2 2 2 2 2 2 2 2 2 2 2 2 2 2 2 2 10 6" xfId="41235" xr:uid="{3DA4B9F8-9D9D-4339-9C8C-F6A70AD73961}"/>
    <cellStyle name="Normal 2 2 2 2 2 2 2 2 2 2 2 2 2 2 2 2 2 2 2 10 6 2" xfId="41234" xr:uid="{AC06E31E-CABD-4E40-BF27-97290F180A9E}"/>
    <cellStyle name="Normal 2 2 2 2 2 2 2 2 2 2 2 2 2 2 2 2 2 2 2 10 7" xfId="41233" xr:uid="{960B5EF3-9A24-409B-8049-F03052845B1D}"/>
    <cellStyle name="Normal 2 2 2 2 2 2 2 2 2 2 2 2 2 2 2 2 2 2 2 10 7 2" xfId="41232" xr:uid="{7961B9E3-3ECF-4C3F-A41C-9742894F61E7}"/>
    <cellStyle name="Normal 2 2 2 2 2 2 2 2 2 2 2 2 2 2 2 2 2 2 2 10 8" xfId="41231" xr:uid="{97CBAF47-D962-4D8E-85DB-67FEF591CD00}"/>
    <cellStyle name="Normal 2 2 2 2 2 2 2 2 2 2 2 2 2 2 2 2 2 2 2 10 9" xfId="41230" xr:uid="{C4F04998-96DA-49D2-A635-68EB5518B18B}"/>
    <cellStyle name="Normal 2 2 2 2 2 2 2 2 2 2 2 2 2 2 2 2 2 2 2 11" xfId="41229" xr:uid="{D91DA9D8-D1E3-463E-8581-7F5D23C66AF9}"/>
    <cellStyle name="Normal 2 2 2 2 2 2 2 2 2 2 2 2 2 2 2 2 2 2 2 11 10" xfId="48236" xr:uid="{010D640D-9A45-40B5-854C-400FB805BEB3}"/>
    <cellStyle name="Normal 2 2 2 2 2 2 2 2 2 2 2 2 2 2 2 2 2 2 2 11 2" xfId="41228" xr:uid="{C6704B58-7BD4-4BB2-B2B6-D2B6F2F0380F}"/>
    <cellStyle name="Normal 2 2 2 2 2 2 2 2 2 2 2 2 2 2 2 2 2 2 2 11 2 2" xfId="41227" xr:uid="{010BD308-3F48-4149-8732-BBD83578E8DD}"/>
    <cellStyle name="Normal 2 2 2 2 2 2 2 2 2 2 2 2 2 2 2 2 2 2 2 11 2 2 2" xfId="41226" xr:uid="{57A81DE4-09CF-435E-B010-4B54F46A4BE2}"/>
    <cellStyle name="Normal 2 2 2 2 2 2 2 2 2 2 2 2 2 2 2 2 2 2 2 11 2 3" xfId="41225" xr:uid="{1C850554-B07A-48E3-9467-85C13F157BB3}"/>
    <cellStyle name="Normal 2 2 2 2 2 2 2 2 2 2 2 2 2 2 2 2 2 2 2 11 2 3 2" xfId="41224" xr:uid="{B799AA9C-E053-4C0C-8FDE-D680F680F23C}"/>
    <cellStyle name="Normal 2 2 2 2 2 2 2 2 2 2 2 2 2 2 2 2 2 2 2 11 2 4" xfId="41223" xr:uid="{1AA55FF3-6EE1-4CFB-A941-85738CEBF160}"/>
    <cellStyle name="Normal 2 2 2 2 2 2 2 2 2 2 2 2 2 2 2 2 2 2 2 11 2 5" xfId="41222" xr:uid="{735B90BF-69F0-4BC9-B293-1398B7E60926}"/>
    <cellStyle name="Normal 2 2 2 2 2 2 2 2 2 2 2 2 2 2 2 2 2 2 2 11 2 6" xfId="48237" xr:uid="{BE795C88-4899-4FA4-970B-CCF9A38EA715}"/>
    <cellStyle name="Normal 2 2 2 2 2 2 2 2 2 2 2 2 2 2 2 2 2 2 2 11 3" xfId="41221" xr:uid="{39E3E50B-CC44-4605-BC77-FF69FB20CD54}"/>
    <cellStyle name="Normal 2 2 2 2 2 2 2 2 2 2 2 2 2 2 2 2 2 2 2 11 3 2" xfId="41220" xr:uid="{97D5BA93-95D7-4D6F-8B2D-D9248E3413FC}"/>
    <cellStyle name="Normal 2 2 2 2 2 2 2 2 2 2 2 2 2 2 2 2 2 2 2 11 3 2 2" xfId="41219" xr:uid="{C2C5146C-0AC6-4BC5-9DC8-0B67A15CD9FD}"/>
    <cellStyle name="Normal 2 2 2 2 2 2 2 2 2 2 2 2 2 2 2 2 2 2 2 11 3 3" xfId="41218" xr:uid="{FB72B691-2B97-4E4C-BFF3-E70FC0901B06}"/>
    <cellStyle name="Normal 2 2 2 2 2 2 2 2 2 2 2 2 2 2 2 2 2 2 2 11 3 3 2" xfId="41217" xr:uid="{D59ADBD3-0BEF-485D-B418-DF13B95C75AB}"/>
    <cellStyle name="Normal 2 2 2 2 2 2 2 2 2 2 2 2 2 2 2 2 2 2 2 11 3 4" xfId="41216" xr:uid="{23776825-7E24-48BD-89C1-7A9B34ED68D6}"/>
    <cellStyle name="Normal 2 2 2 2 2 2 2 2 2 2 2 2 2 2 2 2 2 2 2 11 4" xfId="41215" xr:uid="{5A32DFC8-D277-460A-BCE2-FC73D0265203}"/>
    <cellStyle name="Normal 2 2 2 2 2 2 2 2 2 2 2 2 2 2 2 2 2 2 2 11 4 2" xfId="41214" xr:uid="{3456A666-9FD8-4EF7-8FAC-1DE5A87D2C5E}"/>
    <cellStyle name="Normal 2 2 2 2 2 2 2 2 2 2 2 2 2 2 2 2 2 2 2 11 4 2 2" xfId="41213" xr:uid="{61CF6031-BDBB-495F-B1ED-A39640217C84}"/>
    <cellStyle name="Normal 2 2 2 2 2 2 2 2 2 2 2 2 2 2 2 2 2 2 2 11 4 3" xfId="41212" xr:uid="{C7B3CF59-5D98-48A2-A96D-53708E60364D}"/>
    <cellStyle name="Normal 2 2 2 2 2 2 2 2 2 2 2 2 2 2 2 2 2 2 2 11 4 3 2" xfId="41211" xr:uid="{2FFB02BD-81D3-47B4-AC4B-F0B2C231736F}"/>
    <cellStyle name="Normal 2 2 2 2 2 2 2 2 2 2 2 2 2 2 2 2 2 2 2 11 4 4" xfId="41210" xr:uid="{F7E08CB5-9AE8-4B95-BEDD-AA38E39F07B1}"/>
    <cellStyle name="Normal 2 2 2 2 2 2 2 2 2 2 2 2 2 2 2 2 2 2 2 11 5" xfId="41209" xr:uid="{4D946933-0AA5-4ABF-91F8-728E8400A5F7}"/>
    <cellStyle name="Normal 2 2 2 2 2 2 2 2 2 2 2 2 2 2 2 2 2 2 2 11 5 2" xfId="41208" xr:uid="{01165A4F-081C-4755-A946-3E25B8C42E07}"/>
    <cellStyle name="Normal 2 2 2 2 2 2 2 2 2 2 2 2 2 2 2 2 2 2 2 11 5 2 2" xfId="41207" xr:uid="{930304C2-7E4D-40A6-B07D-8493747B63C6}"/>
    <cellStyle name="Normal 2 2 2 2 2 2 2 2 2 2 2 2 2 2 2 2 2 2 2 11 5 3" xfId="41206" xr:uid="{1CBB712E-9207-447C-B672-70A56EB4E5D7}"/>
    <cellStyle name="Normal 2 2 2 2 2 2 2 2 2 2 2 2 2 2 2 2 2 2 2 11 5 3 2" xfId="41205" xr:uid="{022929C9-A27F-4A1D-A660-704BA9E1FEA8}"/>
    <cellStyle name="Normal 2 2 2 2 2 2 2 2 2 2 2 2 2 2 2 2 2 2 2 11 5 4" xfId="41204" xr:uid="{F5C5D3AE-D9D0-48EA-85E1-61ABBE3186F7}"/>
    <cellStyle name="Normal 2 2 2 2 2 2 2 2 2 2 2 2 2 2 2 2 2 2 2 11 6" xfId="41203" xr:uid="{FE0A8609-AC3F-4A86-8004-461D910B5622}"/>
    <cellStyle name="Normal 2 2 2 2 2 2 2 2 2 2 2 2 2 2 2 2 2 2 2 11 6 2" xfId="41202" xr:uid="{058CA671-2FE7-4540-8A34-E1D24CC94018}"/>
    <cellStyle name="Normal 2 2 2 2 2 2 2 2 2 2 2 2 2 2 2 2 2 2 2 11 7" xfId="41201" xr:uid="{7F7BD5EE-F93A-4D50-A696-53E65455F07D}"/>
    <cellStyle name="Normal 2 2 2 2 2 2 2 2 2 2 2 2 2 2 2 2 2 2 2 11 7 2" xfId="41200" xr:uid="{A4367B16-7632-4366-98C5-C83ECFCC17B4}"/>
    <cellStyle name="Normal 2 2 2 2 2 2 2 2 2 2 2 2 2 2 2 2 2 2 2 11 8" xfId="41199" xr:uid="{E941DDAE-6903-495A-8B02-FED7D158DEE3}"/>
    <cellStyle name="Normal 2 2 2 2 2 2 2 2 2 2 2 2 2 2 2 2 2 2 2 11 9" xfId="41198" xr:uid="{D464B475-3695-401C-B8FA-6872ED935341}"/>
    <cellStyle name="Normal 2 2 2 2 2 2 2 2 2 2 2 2 2 2 2 2 2 2 2 12" xfId="41197" xr:uid="{806E0445-82DD-4BE6-BF51-C0FD1B8C2F87}"/>
    <cellStyle name="Normal 2 2 2 2 2 2 2 2 2 2 2 2 2 2 2 2 2 2 2 12 10" xfId="48238" xr:uid="{ECC6360A-F3FA-427B-AA7B-6FF5D33BB227}"/>
    <cellStyle name="Normal 2 2 2 2 2 2 2 2 2 2 2 2 2 2 2 2 2 2 2 12 2" xfId="41196" xr:uid="{9E4EA2D7-2EDC-431A-928D-5E7B50EED442}"/>
    <cellStyle name="Normal 2 2 2 2 2 2 2 2 2 2 2 2 2 2 2 2 2 2 2 12 2 2" xfId="41195" xr:uid="{F7CC9142-32E5-433E-B8EB-3CAE499B259B}"/>
    <cellStyle name="Normal 2 2 2 2 2 2 2 2 2 2 2 2 2 2 2 2 2 2 2 12 2 2 2" xfId="41194" xr:uid="{458019FC-30E1-429F-99D1-195538A00469}"/>
    <cellStyle name="Normal 2 2 2 2 2 2 2 2 2 2 2 2 2 2 2 2 2 2 2 12 2 3" xfId="41193" xr:uid="{FE009FA2-0C79-4058-80D2-18400BCA6561}"/>
    <cellStyle name="Normal 2 2 2 2 2 2 2 2 2 2 2 2 2 2 2 2 2 2 2 12 2 3 2" xfId="41192" xr:uid="{6A9793D6-5CB5-4CF3-ACC9-D45C52AE4FBD}"/>
    <cellStyle name="Normal 2 2 2 2 2 2 2 2 2 2 2 2 2 2 2 2 2 2 2 12 2 4" xfId="41191" xr:uid="{503C054A-163E-4981-86F4-A6FBF14B2BE2}"/>
    <cellStyle name="Normal 2 2 2 2 2 2 2 2 2 2 2 2 2 2 2 2 2 2 2 12 2 5" xfId="41190" xr:uid="{A48DC079-8935-4B7A-AE89-50CC1784C26A}"/>
    <cellStyle name="Normal 2 2 2 2 2 2 2 2 2 2 2 2 2 2 2 2 2 2 2 12 2 6" xfId="48239" xr:uid="{A9043B32-3DA8-4254-B699-547BD79A6143}"/>
    <cellStyle name="Normal 2 2 2 2 2 2 2 2 2 2 2 2 2 2 2 2 2 2 2 12 3" xfId="41189" xr:uid="{1038D3D7-EE8A-4008-9FDD-2A64EE55EA68}"/>
    <cellStyle name="Normal 2 2 2 2 2 2 2 2 2 2 2 2 2 2 2 2 2 2 2 12 3 2" xfId="41188" xr:uid="{0C7CC9C2-D181-45CC-B135-2E0CB3EFB54C}"/>
    <cellStyle name="Normal 2 2 2 2 2 2 2 2 2 2 2 2 2 2 2 2 2 2 2 12 3 2 2" xfId="41187" xr:uid="{52648EDF-B961-4BC9-86F3-FD6F36984B17}"/>
    <cellStyle name="Normal 2 2 2 2 2 2 2 2 2 2 2 2 2 2 2 2 2 2 2 12 3 3" xfId="41186" xr:uid="{D0DE93DD-FDA5-454B-BD7D-FB6ECFC0B067}"/>
    <cellStyle name="Normal 2 2 2 2 2 2 2 2 2 2 2 2 2 2 2 2 2 2 2 12 3 3 2" xfId="41185" xr:uid="{8CF48DB4-FF35-42E0-96C8-1837C2DAD04F}"/>
    <cellStyle name="Normal 2 2 2 2 2 2 2 2 2 2 2 2 2 2 2 2 2 2 2 12 3 4" xfId="41184" xr:uid="{4EA008C2-A6D9-4592-946C-E34900176BD7}"/>
    <cellStyle name="Normal 2 2 2 2 2 2 2 2 2 2 2 2 2 2 2 2 2 2 2 12 4" xfId="41183" xr:uid="{ACC5B703-AC61-497B-9854-9046E6AD5298}"/>
    <cellStyle name="Normal 2 2 2 2 2 2 2 2 2 2 2 2 2 2 2 2 2 2 2 12 4 2" xfId="41182" xr:uid="{344DCCB8-EB9B-496C-963F-D8BB7A72F6D4}"/>
    <cellStyle name="Normal 2 2 2 2 2 2 2 2 2 2 2 2 2 2 2 2 2 2 2 12 4 2 2" xfId="41181" xr:uid="{43B27A89-9375-4102-8CE2-C1F7353D15E3}"/>
    <cellStyle name="Normal 2 2 2 2 2 2 2 2 2 2 2 2 2 2 2 2 2 2 2 12 4 3" xfId="41180" xr:uid="{27871535-205E-434D-AF72-86577D8800AE}"/>
    <cellStyle name="Normal 2 2 2 2 2 2 2 2 2 2 2 2 2 2 2 2 2 2 2 12 4 3 2" xfId="41179" xr:uid="{1EA3C2AD-4E27-4EF9-A0EB-FB06A6840F59}"/>
    <cellStyle name="Normal 2 2 2 2 2 2 2 2 2 2 2 2 2 2 2 2 2 2 2 12 4 4" xfId="41178" xr:uid="{3AC7E02D-C68F-4DEA-BE5C-60D4A92FF126}"/>
    <cellStyle name="Normal 2 2 2 2 2 2 2 2 2 2 2 2 2 2 2 2 2 2 2 12 5" xfId="41177" xr:uid="{F8EDC68D-1565-4003-BEF7-964D0BBFF831}"/>
    <cellStyle name="Normal 2 2 2 2 2 2 2 2 2 2 2 2 2 2 2 2 2 2 2 12 5 2" xfId="41176" xr:uid="{DB6DA04C-9BC3-43F1-9E4B-4CB6E9A7CBF6}"/>
    <cellStyle name="Normal 2 2 2 2 2 2 2 2 2 2 2 2 2 2 2 2 2 2 2 12 5 2 2" xfId="41175" xr:uid="{7208F3C2-816A-400A-838D-7138B32BDFF9}"/>
    <cellStyle name="Normal 2 2 2 2 2 2 2 2 2 2 2 2 2 2 2 2 2 2 2 12 5 3" xfId="41174" xr:uid="{7224F898-EF5C-491F-8270-8FC02F7E3F63}"/>
    <cellStyle name="Normal 2 2 2 2 2 2 2 2 2 2 2 2 2 2 2 2 2 2 2 12 5 3 2" xfId="41173" xr:uid="{4D994B20-C314-4735-BBC8-220C09A80ED5}"/>
    <cellStyle name="Normal 2 2 2 2 2 2 2 2 2 2 2 2 2 2 2 2 2 2 2 12 5 4" xfId="41172" xr:uid="{A99D9686-3D1B-47E0-8935-C7D542BE87FE}"/>
    <cellStyle name="Normal 2 2 2 2 2 2 2 2 2 2 2 2 2 2 2 2 2 2 2 12 6" xfId="41171" xr:uid="{B7880BB8-698B-4DE5-9902-319C84FB3B46}"/>
    <cellStyle name="Normal 2 2 2 2 2 2 2 2 2 2 2 2 2 2 2 2 2 2 2 12 6 2" xfId="41170" xr:uid="{CB4D910F-0398-4103-8EE7-08F7F2E2E929}"/>
    <cellStyle name="Normal 2 2 2 2 2 2 2 2 2 2 2 2 2 2 2 2 2 2 2 12 7" xfId="41169" xr:uid="{37E34A5C-740D-4A4C-A1BA-4537C7449355}"/>
    <cellStyle name="Normal 2 2 2 2 2 2 2 2 2 2 2 2 2 2 2 2 2 2 2 12 7 2" xfId="41168" xr:uid="{0C6646AF-2268-46E0-86A7-A2E73A7DF0BA}"/>
    <cellStyle name="Normal 2 2 2 2 2 2 2 2 2 2 2 2 2 2 2 2 2 2 2 12 8" xfId="41167" xr:uid="{0158EC37-0259-4B16-8040-BAB3986433E1}"/>
    <cellStyle name="Normal 2 2 2 2 2 2 2 2 2 2 2 2 2 2 2 2 2 2 2 12 9" xfId="41166" xr:uid="{1C687E84-6A8F-4E21-BFE6-0AAB5B042D36}"/>
    <cellStyle name="Normal 2 2 2 2 2 2 2 2 2 2 2 2 2 2 2 2 2 2 2 13" xfId="41165" xr:uid="{F2EFF0E8-0FDA-4895-9BE3-B7141093B13E}"/>
    <cellStyle name="Normal 2 2 2 2 2 2 2 2 2 2 2 2 2 2 2 2 2 2 2 13 10" xfId="48240" xr:uid="{2D86B604-D17E-4BB0-A362-E39265702FEE}"/>
    <cellStyle name="Normal 2 2 2 2 2 2 2 2 2 2 2 2 2 2 2 2 2 2 2 13 2" xfId="41164" xr:uid="{C60BFFC3-3670-492B-97F9-198FC85100F6}"/>
    <cellStyle name="Normal 2 2 2 2 2 2 2 2 2 2 2 2 2 2 2 2 2 2 2 13 2 2" xfId="41163" xr:uid="{F878B8BB-3493-41A1-900E-17D862E74F75}"/>
    <cellStyle name="Normal 2 2 2 2 2 2 2 2 2 2 2 2 2 2 2 2 2 2 2 13 2 2 2" xfId="41162" xr:uid="{66E51011-77B9-4786-B292-D5BF3D86FE35}"/>
    <cellStyle name="Normal 2 2 2 2 2 2 2 2 2 2 2 2 2 2 2 2 2 2 2 13 2 3" xfId="41161" xr:uid="{1F3F1323-9C1A-44C8-A4C7-9FB23AC724AE}"/>
    <cellStyle name="Normal 2 2 2 2 2 2 2 2 2 2 2 2 2 2 2 2 2 2 2 13 2 3 2" xfId="41160" xr:uid="{3C4DA21F-230C-486F-B9FD-AAC7A9DD6C1B}"/>
    <cellStyle name="Normal 2 2 2 2 2 2 2 2 2 2 2 2 2 2 2 2 2 2 2 13 2 4" xfId="41159" xr:uid="{7B111CE2-C2F6-4388-A02B-84C8C9940DA5}"/>
    <cellStyle name="Normal 2 2 2 2 2 2 2 2 2 2 2 2 2 2 2 2 2 2 2 13 2 5" xfId="41158" xr:uid="{2A111AB0-D32E-4364-8350-98FD5AEA2C31}"/>
    <cellStyle name="Normal 2 2 2 2 2 2 2 2 2 2 2 2 2 2 2 2 2 2 2 13 2 6" xfId="48241" xr:uid="{4FFAE6A4-13BD-4385-8CE4-804B119DA6AC}"/>
    <cellStyle name="Normal 2 2 2 2 2 2 2 2 2 2 2 2 2 2 2 2 2 2 2 13 3" xfId="41157" xr:uid="{D6D8CF62-AB2C-4C29-8DB6-244210878D94}"/>
    <cellStyle name="Normal 2 2 2 2 2 2 2 2 2 2 2 2 2 2 2 2 2 2 2 13 3 2" xfId="41156" xr:uid="{F9F8F7F6-22CE-4429-8A60-DDBFD02C6B90}"/>
    <cellStyle name="Normal 2 2 2 2 2 2 2 2 2 2 2 2 2 2 2 2 2 2 2 13 3 2 2" xfId="41155" xr:uid="{44F8A260-A0C2-4C7E-B04E-E86A79CB9754}"/>
    <cellStyle name="Normal 2 2 2 2 2 2 2 2 2 2 2 2 2 2 2 2 2 2 2 13 3 3" xfId="41154" xr:uid="{F27FF801-9641-42AA-ADBA-D0E7B00FBBCF}"/>
    <cellStyle name="Normal 2 2 2 2 2 2 2 2 2 2 2 2 2 2 2 2 2 2 2 13 3 3 2" xfId="41153" xr:uid="{019BA84C-E1A7-475A-BB7D-CAD41EAA1229}"/>
    <cellStyle name="Normal 2 2 2 2 2 2 2 2 2 2 2 2 2 2 2 2 2 2 2 13 3 4" xfId="41152" xr:uid="{DD05A3F7-E345-46DE-8E96-66CAFBF271FD}"/>
    <cellStyle name="Normal 2 2 2 2 2 2 2 2 2 2 2 2 2 2 2 2 2 2 2 13 4" xfId="41151" xr:uid="{D913A3C1-0624-4E83-A8AB-6E28C035C367}"/>
    <cellStyle name="Normal 2 2 2 2 2 2 2 2 2 2 2 2 2 2 2 2 2 2 2 13 4 2" xfId="41150" xr:uid="{F5C2536E-73BE-40A7-9B4C-4F55EB2858D5}"/>
    <cellStyle name="Normal 2 2 2 2 2 2 2 2 2 2 2 2 2 2 2 2 2 2 2 13 4 2 2" xfId="41149" xr:uid="{19FE295D-205C-4BAD-A13F-643C39861694}"/>
    <cellStyle name="Normal 2 2 2 2 2 2 2 2 2 2 2 2 2 2 2 2 2 2 2 13 4 3" xfId="41148" xr:uid="{6E0941E6-ACAB-45EF-BCA9-14FFC8EFC270}"/>
    <cellStyle name="Normal 2 2 2 2 2 2 2 2 2 2 2 2 2 2 2 2 2 2 2 13 4 3 2" xfId="41147" xr:uid="{01913472-0E2A-4BE2-868E-BFE800693258}"/>
    <cellStyle name="Normal 2 2 2 2 2 2 2 2 2 2 2 2 2 2 2 2 2 2 2 13 4 4" xfId="41146" xr:uid="{73A2B160-2A50-4615-B9D1-7D6B755011EE}"/>
    <cellStyle name="Normal 2 2 2 2 2 2 2 2 2 2 2 2 2 2 2 2 2 2 2 13 5" xfId="41145" xr:uid="{504060BB-B34C-4E44-89F1-AA21F25223FF}"/>
    <cellStyle name="Normal 2 2 2 2 2 2 2 2 2 2 2 2 2 2 2 2 2 2 2 13 5 2" xfId="41144" xr:uid="{E515781D-DC08-4DED-9592-850137BD57BA}"/>
    <cellStyle name="Normal 2 2 2 2 2 2 2 2 2 2 2 2 2 2 2 2 2 2 2 13 5 2 2" xfId="41143" xr:uid="{5322A116-A95F-4ACF-B1FA-468E6F63477B}"/>
    <cellStyle name="Normal 2 2 2 2 2 2 2 2 2 2 2 2 2 2 2 2 2 2 2 13 5 3" xfId="41142" xr:uid="{C173D2FD-6FCB-491F-8F13-649F06584073}"/>
    <cellStyle name="Normal 2 2 2 2 2 2 2 2 2 2 2 2 2 2 2 2 2 2 2 13 5 3 2" xfId="41141" xr:uid="{D2F1400D-4233-4E14-A3B4-4A8E409A305B}"/>
    <cellStyle name="Normal 2 2 2 2 2 2 2 2 2 2 2 2 2 2 2 2 2 2 2 13 5 4" xfId="41140" xr:uid="{79DAC7D7-9860-4041-AC98-BC55348C70FE}"/>
    <cellStyle name="Normal 2 2 2 2 2 2 2 2 2 2 2 2 2 2 2 2 2 2 2 13 6" xfId="41139" xr:uid="{E118AB91-CA6F-4807-B66D-0119C1184B30}"/>
    <cellStyle name="Normal 2 2 2 2 2 2 2 2 2 2 2 2 2 2 2 2 2 2 2 13 6 2" xfId="41138" xr:uid="{BBA68B4C-F63C-4039-8F82-193DFA00BFF6}"/>
    <cellStyle name="Normal 2 2 2 2 2 2 2 2 2 2 2 2 2 2 2 2 2 2 2 13 7" xfId="41137" xr:uid="{A6912757-DDB8-44AA-B4A9-2A83600C2DE1}"/>
    <cellStyle name="Normal 2 2 2 2 2 2 2 2 2 2 2 2 2 2 2 2 2 2 2 13 7 2" xfId="41136" xr:uid="{428F61DB-4336-4C34-8860-25FB0E041938}"/>
    <cellStyle name="Normal 2 2 2 2 2 2 2 2 2 2 2 2 2 2 2 2 2 2 2 13 8" xfId="41135" xr:uid="{C2C6E5E3-13C8-4694-959C-CC06A48B0684}"/>
    <cellStyle name="Normal 2 2 2 2 2 2 2 2 2 2 2 2 2 2 2 2 2 2 2 13 9" xfId="41134" xr:uid="{75513B66-6787-4E0A-ADD7-E3D97E2BDCF3}"/>
    <cellStyle name="Normal 2 2 2 2 2 2 2 2 2 2 2 2 2 2 2 2 2 2 2 14" xfId="41133" xr:uid="{BB1E9C8D-DB89-4726-A35B-5A247B0DF58C}"/>
    <cellStyle name="Normal 2 2 2 2 2 2 2 2 2 2 2 2 2 2 2 2 2 2 2 14 10" xfId="48242" xr:uid="{BFB60D7D-9368-4DFE-A8BF-2DC2AEEEE0F6}"/>
    <cellStyle name="Normal 2 2 2 2 2 2 2 2 2 2 2 2 2 2 2 2 2 2 2 14 2" xfId="41132" xr:uid="{3EA55B78-2F3D-4F9E-AAE7-F7D5D2F7AEE8}"/>
    <cellStyle name="Normal 2 2 2 2 2 2 2 2 2 2 2 2 2 2 2 2 2 2 2 14 2 2" xfId="41131" xr:uid="{5F504037-FB8D-44D0-A2D8-16E3AEBF1166}"/>
    <cellStyle name="Normal 2 2 2 2 2 2 2 2 2 2 2 2 2 2 2 2 2 2 2 14 2 2 2" xfId="41130" xr:uid="{21C6E25A-CD49-4351-81EC-853D3DF45522}"/>
    <cellStyle name="Normal 2 2 2 2 2 2 2 2 2 2 2 2 2 2 2 2 2 2 2 14 2 3" xfId="41129" xr:uid="{C5ED7B37-40F5-4CE6-A943-76F38B41EECD}"/>
    <cellStyle name="Normal 2 2 2 2 2 2 2 2 2 2 2 2 2 2 2 2 2 2 2 14 2 3 2" xfId="41128" xr:uid="{479EBA02-1665-4632-903C-0450CB47E2B7}"/>
    <cellStyle name="Normal 2 2 2 2 2 2 2 2 2 2 2 2 2 2 2 2 2 2 2 14 2 4" xfId="41127" xr:uid="{F7F239A3-F4CA-4E6E-A07A-8B05755931B1}"/>
    <cellStyle name="Normal 2 2 2 2 2 2 2 2 2 2 2 2 2 2 2 2 2 2 2 14 2 5" xfId="41126" xr:uid="{BCBCD9E6-D6A3-4644-A834-218A3BC3CD29}"/>
    <cellStyle name="Normal 2 2 2 2 2 2 2 2 2 2 2 2 2 2 2 2 2 2 2 14 2 6" xfId="48243" xr:uid="{3D1461DF-CE77-4359-8E60-EE6807706B50}"/>
    <cellStyle name="Normal 2 2 2 2 2 2 2 2 2 2 2 2 2 2 2 2 2 2 2 14 3" xfId="41125" xr:uid="{4CD9E083-372E-4E48-B5C4-35AE1227EE6B}"/>
    <cellStyle name="Normal 2 2 2 2 2 2 2 2 2 2 2 2 2 2 2 2 2 2 2 14 3 2" xfId="41124" xr:uid="{588F8F26-2977-4223-AAFC-FFF66F6FE878}"/>
    <cellStyle name="Normal 2 2 2 2 2 2 2 2 2 2 2 2 2 2 2 2 2 2 2 14 3 2 2" xfId="41123" xr:uid="{2236D48B-2C32-4D2D-AFDD-C2D64988DED4}"/>
    <cellStyle name="Normal 2 2 2 2 2 2 2 2 2 2 2 2 2 2 2 2 2 2 2 14 3 3" xfId="41122" xr:uid="{599D6AE8-1B7A-419A-999B-4570001DD990}"/>
    <cellStyle name="Normal 2 2 2 2 2 2 2 2 2 2 2 2 2 2 2 2 2 2 2 14 3 3 2" xfId="41121" xr:uid="{2ED5D518-CEF4-4A40-AA90-FCC52D0619B9}"/>
    <cellStyle name="Normal 2 2 2 2 2 2 2 2 2 2 2 2 2 2 2 2 2 2 2 14 3 4" xfId="41120" xr:uid="{D8596ACE-2779-465E-8BF7-CCE0B23651B8}"/>
    <cellStyle name="Normal 2 2 2 2 2 2 2 2 2 2 2 2 2 2 2 2 2 2 2 14 4" xfId="41119" xr:uid="{96984CAE-BCAB-4EA4-A3FD-37B2DE6DCBAC}"/>
    <cellStyle name="Normal 2 2 2 2 2 2 2 2 2 2 2 2 2 2 2 2 2 2 2 14 4 2" xfId="41118" xr:uid="{81E5ABAA-0ABD-4333-8362-CF7AB9244AEC}"/>
    <cellStyle name="Normal 2 2 2 2 2 2 2 2 2 2 2 2 2 2 2 2 2 2 2 14 4 2 2" xfId="41117" xr:uid="{CE0B9EAA-B73E-4546-A381-CCB702D85774}"/>
    <cellStyle name="Normal 2 2 2 2 2 2 2 2 2 2 2 2 2 2 2 2 2 2 2 14 4 3" xfId="41116" xr:uid="{883E45BA-9FE0-475A-A93F-A868D94ADBEF}"/>
    <cellStyle name="Normal 2 2 2 2 2 2 2 2 2 2 2 2 2 2 2 2 2 2 2 14 4 3 2" xfId="41115" xr:uid="{1FD4B54E-D169-4A74-BF52-4FE238D3A17B}"/>
    <cellStyle name="Normal 2 2 2 2 2 2 2 2 2 2 2 2 2 2 2 2 2 2 2 14 4 4" xfId="41114" xr:uid="{18F64185-1C25-44C0-9400-21EF5214A95E}"/>
    <cellStyle name="Normal 2 2 2 2 2 2 2 2 2 2 2 2 2 2 2 2 2 2 2 14 5" xfId="41113" xr:uid="{27D38FDC-2A26-45AA-A7A7-74103429EA05}"/>
    <cellStyle name="Normal 2 2 2 2 2 2 2 2 2 2 2 2 2 2 2 2 2 2 2 14 5 2" xfId="41112" xr:uid="{AD213719-646E-4704-AF03-07E8156D7ABA}"/>
    <cellStyle name="Normal 2 2 2 2 2 2 2 2 2 2 2 2 2 2 2 2 2 2 2 14 5 2 2" xfId="41111" xr:uid="{22E96C59-76E6-479A-93CA-3AD5F569EF39}"/>
    <cellStyle name="Normal 2 2 2 2 2 2 2 2 2 2 2 2 2 2 2 2 2 2 2 14 5 3" xfId="41110" xr:uid="{D3408B6C-4B8D-4402-9718-586C5155EA41}"/>
    <cellStyle name="Normal 2 2 2 2 2 2 2 2 2 2 2 2 2 2 2 2 2 2 2 14 5 3 2" xfId="41109" xr:uid="{1C9B124D-8405-4ADF-A651-8DDBF279CC9F}"/>
    <cellStyle name="Normal 2 2 2 2 2 2 2 2 2 2 2 2 2 2 2 2 2 2 2 14 5 4" xfId="41108" xr:uid="{EDC38513-F8BA-4C55-9B95-CFB7A42A07DB}"/>
    <cellStyle name="Normal 2 2 2 2 2 2 2 2 2 2 2 2 2 2 2 2 2 2 2 14 6" xfId="41107" xr:uid="{64A9105B-C5CA-4248-9589-6937F190232D}"/>
    <cellStyle name="Normal 2 2 2 2 2 2 2 2 2 2 2 2 2 2 2 2 2 2 2 14 6 2" xfId="41106" xr:uid="{3BDFC394-FB19-437F-AE10-7038E8FB0453}"/>
    <cellStyle name="Normal 2 2 2 2 2 2 2 2 2 2 2 2 2 2 2 2 2 2 2 14 7" xfId="41105" xr:uid="{8A174F1F-8FB4-412E-A386-BE3F1295C3B2}"/>
    <cellStyle name="Normal 2 2 2 2 2 2 2 2 2 2 2 2 2 2 2 2 2 2 2 14 7 2" xfId="41104" xr:uid="{37F3F9EB-2910-463A-86A2-61F922D89CA7}"/>
    <cellStyle name="Normal 2 2 2 2 2 2 2 2 2 2 2 2 2 2 2 2 2 2 2 14 8" xfId="41103" xr:uid="{BF9E558B-E2BE-42FF-8808-1B9641DCF4A8}"/>
    <cellStyle name="Normal 2 2 2 2 2 2 2 2 2 2 2 2 2 2 2 2 2 2 2 14 9" xfId="41102" xr:uid="{5866A10A-A223-45DA-A6EC-B037FBCBFC6F}"/>
    <cellStyle name="Normal 2 2 2 2 2 2 2 2 2 2 2 2 2 2 2 2 2 2 2 15" xfId="41101" xr:uid="{8D07CD88-C532-4EF2-B504-005857DA2BD3}"/>
    <cellStyle name="Normal 2 2 2 2 2 2 2 2 2 2 2 2 2 2 2 2 2 2 2 15 10" xfId="48244" xr:uid="{B1C9EDE2-214D-4132-8528-83F31FF6F73E}"/>
    <cellStyle name="Normal 2 2 2 2 2 2 2 2 2 2 2 2 2 2 2 2 2 2 2 15 2" xfId="41100" xr:uid="{15E5A6EC-448F-4C53-99E8-5DE9C7F7E402}"/>
    <cellStyle name="Normal 2 2 2 2 2 2 2 2 2 2 2 2 2 2 2 2 2 2 2 15 2 2" xfId="41099" xr:uid="{0F173A6F-8F3B-43C3-82E6-1278E7E66A7B}"/>
    <cellStyle name="Normal 2 2 2 2 2 2 2 2 2 2 2 2 2 2 2 2 2 2 2 15 2 2 2" xfId="41098" xr:uid="{91EB6ECD-1FEA-4853-A906-1FEC7BB2444F}"/>
    <cellStyle name="Normal 2 2 2 2 2 2 2 2 2 2 2 2 2 2 2 2 2 2 2 15 2 3" xfId="41097" xr:uid="{E03680DA-86B4-49F0-869A-6663038FA25C}"/>
    <cellStyle name="Normal 2 2 2 2 2 2 2 2 2 2 2 2 2 2 2 2 2 2 2 15 2 3 2" xfId="41096" xr:uid="{BC5792BC-A53E-4429-803B-53831E6D3347}"/>
    <cellStyle name="Normal 2 2 2 2 2 2 2 2 2 2 2 2 2 2 2 2 2 2 2 15 2 4" xfId="41095" xr:uid="{D52E73E5-D58F-469C-8CB6-FB6F7C8D9A71}"/>
    <cellStyle name="Normal 2 2 2 2 2 2 2 2 2 2 2 2 2 2 2 2 2 2 2 15 2 5" xfId="41094" xr:uid="{72F18CDC-E3FF-4019-8B06-8EBCD72D414C}"/>
    <cellStyle name="Normal 2 2 2 2 2 2 2 2 2 2 2 2 2 2 2 2 2 2 2 15 2 6" xfId="48245" xr:uid="{FD1DAABB-BC92-4B9A-B8EB-42A328CD1448}"/>
    <cellStyle name="Normal 2 2 2 2 2 2 2 2 2 2 2 2 2 2 2 2 2 2 2 15 3" xfId="41093" xr:uid="{1CD5CF09-2F73-4590-A5B0-5F46C2BE2713}"/>
    <cellStyle name="Normal 2 2 2 2 2 2 2 2 2 2 2 2 2 2 2 2 2 2 2 15 3 2" xfId="41092" xr:uid="{7DDF09F2-372F-4496-A0A6-0A86A4C23A17}"/>
    <cellStyle name="Normal 2 2 2 2 2 2 2 2 2 2 2 2 2 2 2 2 2 2 2 15 3 2 2" xfId="41091" xr:uid="{5C9F8190-8AA3-4F23-B83C-4312C21D01AE}"/>
    <cellStyle name="Normal 2 2 2 2 2 2 2 2 2 2 2 2 2 2 2 2 2 2 2 15 3 3" xfId="41090" xr:uid="{B60200D5-A009-4C97-BEF7-0C1882392AA5}"/>
    <cellStyle name="Normal 2 2 2 2 2 2 2 2 2 2 2 2 2 2 2 2 2 2 2 15 3 3 2" xfId="41089" xr:uid="{1BC7211C-BE5C-4F83-A2A0-FB92A4F627E4}"/>
    <cellStyle name="Normal 2 2 2 2 2 2 2 2 2 2 2 2 2 2 2 2 2 2 2 15 3 4" xfId="41088" xr:uid="{6EDBCF92-7DED-4528-A11A-C713E58B115E}"/>
    <cellStyle name="Normal 2 2 2 2 2 2 2 2 2 2 2 2 2 2 2 2 2 2 2 15 4" xfId="41087" xr:uid="{0B672A24-C5A9-43C8-B247-4FD2C4023973}"/>
    <cellStyle name="Normal 2 2 2 2 2 2 2 2 2 2 2 2 2 2 2 2 2 2 2 15 4 2" xfId="41086" xr:uid="{EAA0696D-6F7B-4F94-B981-127D36F6079E}"/>
    <cellStyle name="Normal 2 2 2 2 2 2 2 2 2 2 2 2 2 2 2 2 2 2 2 15 4 2 2" xfId="41085" xr:uid="{7B306D04-2B70-4121-AFE4-AB0719BC052E}"/>
    <cellStyle name="Normal 2 2 2 2 2 2 2 2 2 2 2 2 2 2 2 2 2 2 2 15 4 3" xfId="41084" xr:uid="{3CD93B5F-C87F-4B13-9821-F05870ED8393}"/>
    <cellStyle name="Normal 2 2 2 2 2 2 2 2 2 2 2 2 2 2 2 2 2 2 2 15 4 3 2" xfId="41083" xr:uid="{6C338BBE-D1D5-448D-8767-3C5B6CCCAC40}"/>
    <cellStyle name="Normal 2 2 2 2 2 2 2 2 2 2 2 2 2 2 2 2 2 2 2 15 4 4" xfId="41082" xr:uid="{13DD67DD-DC94-4D5C-8250-CC9398F3F380}"/>
    <cellStyle name="Normal 2 2 2 2 2 2 2 2 2 2 2 2 2 2 2 2 2 2 2 15 5" xfId="41081" xr:uid="{F140BF26-5DE4-4202-84E8-E58F0324C044}"/>
    <cellStyle name="Normal 2 2 2 2 2 2 2 2 2 2 2 2 2 2 2 2 2 2 2 15 5 2" xfId="41080" xr:uid="{FFF74EED-CCCC-4E0C-8613-2462733003BC}"/>
    <cellStyle name="Normal 2 2 2 2 2 2 2 2 2 2 2 2 2 2 2 2 2 2 2 15 5 2 2" xfId="41079" xr:uid="{20C81CC4-0B43-4BBF-B312-A93741F37A99}"/>
    <cellStyle name="Normal 2 2 2 2 2 2 2 2 2 2 2 2 2 2 2 2 2 2 2 15 5 3" xfId="41078" xr:uid="{697BDBC9-F811-4250-B550-02BC131D48E7}"/>
    <cellStyle name="Normal 2 2 2 2 2 2 2 2 2 2 2 2 2 2 2 2 2 2 2 15 5 3 2" xfId="41077" xr:uid="{9E9774AD-0B6C-4DF5-8AD6-E9770D72B65F}"/>
    <cellStyle name="Normal 2 2 2 2 2 2 2 2 2 2 2 2 2 2 2 2 2 2 2 15 5 4" xfId="41076" xr:uid="{B3DD33B4-848D-4DCE-82D5-F615C9759EE0}"/>
    <cellStyle name="Normal 2 2 2 2 2 2 2 2 2 2 2 2 2 2 2 2 2 2 2 15 6" xfId="41075" xr:uid="{4E4C7760-7C27-4C86-BB87-90755E370E3A}"/>
    <cellStyle name="Normal 2 2 2 2 2 2 2 2 2 2 2 2 2 2 2 2 2 2 2 15 6 2" xfId="41074" xr:uid="{CCAD6C29-AFE5-4FAF-B9F3-B3259B1D915B}"/>
    <cellStyle name="Normal 2 2 2 2 2 2 2 2 2 2 2 2 2 2 2 2 2 2 2 15 7" xfId="41073" xr:uid="{7473271A-55B7-472F-8AF5-9337FBB9AE96}"/>
    <cellStyle name="Normal 2 2 2 2 2 2 2 2 2 2 2 2 2 2 2 2 2 2 2 15 7 2" xfId="41072" xr:uid="{468EDAE8-ADED-4294-8EBE-7E0CC9ECE2F0}"/>
    <cellStyle name="Normal 2 2 2 2 2 2 2 2 2 2 2 2 2 2 2 2 2 2 2 15 8" xfId="41071" xr:uid="{246AB5B0-8C62-40D7-BA56-8253FEE5A9D1}"/>
    <cellStyle name="Normal 2 2 2 2 2 2 2 2 2 2 2 2 2 2 2 2 2 2 2 15 9" xfId="41070" xr:uid="{1DA84A8F-E9A0-4B0A-9973-BB150367F731}"/>
    <cellStyle name="Normal 2 2 2 2 2 2 2 2 2 2 2 2 2 2 2 2 2 2 2 16" xfId="41069" xr:uid="{622D0EA4-F9BE-4A4E-9E9A-0CDF3306403E}"/>
    <cellStyle name="Normal 2 2 2 2 2 2 2 2 2 2 2 2 2 2 2 2 2 2 2 16 2" xfId="41068" xr:uid="{761A8794-129F-487E-B357-360B142FD52D}"/>
    <cellStyle name="Normal 2 2 2 2 2 2 2 2 2 2 2 2 2 2 2 2 2 2 2 16 2 2" xfId="48246" xr:uid="{623DEAA5-65DB-4CB7-BC5F-4BF2D17DF6A2}"/>
    <cellStyle name="Normal 2 2 2 2 2 2 2 2 2 2 2 2 2 2 2 2 2 2 2 16 3" xfId="41067" xr:uid="{38612632-99CE-429F-A85B-395486BCE598}"/>
    <cellStyle name="Normal 2 2 2 2 2 2 2 2 2 2 2 2 2 2 2 2 2 2 2 16 4" xfId="48247" xr:uid="{C76F8608-9F82-49A3-92B7-EBBCBC80FFE1}"/>
    <cellStyle name="Normal 2 2 2 2 2 2 2 2 2 2 2 2 2 2 2 2 2 2 2 17" xfId="41066" xr:uid="{E19B69EA-615A-4498-A5F0-B2E181F47B84}"/>
    <cellStyle name="Normal 2 2 2 2 2 2 2 2 2 2 2 2 2 2 2 2 2 2 2 17 2" xfId="41065" xr:uid="{0610471E-D5B0-49C9-A328-BEEB572C2493}"/>
    <cellStyle name="Normal 2 2 2 2 2 2 2 2 2 2 2 2 2 2 2 2 2 2 2 17 2 2" xfId="48248" xr:uid="{4B212DD0-E082-4883-A9B9-CCBEB01FC52C}"/>
    <cellStyle name="Normal 2 2 2 2 2 2 2 2 2 2 2 2 2 2 2 2 2 2 2 17 3" xfId="41064" xr:uid="{05BA3C17-11A7-4CDB-AC68-AE81B63D32B1}"/>
    <cellStyle name="Normal 2 2 2 2 2 2 2 2 2 2 2 2 2 2 2 2 2 2 2 17 4" xfId="48249" xr:uid="{44A157CF-C985-4F1C-97F2-E17BF50A6798}"/>
    <cellStyle name="Normal 2 2 2 2 2 2 2 2 2 2 2 2 2 2 2 2 2 2 2 18" xfId="41063" xr:uid="{77089A0B-0EB4-4422-8961-71B87498753B}"/>
    <cellStyle name="Normal 2 2 2 2 2 2 2 2 2 2 2 2 2 2 2 2 2 2 2 18 2" xfId="41062" xr:uid="{7DCB5E64-7787-4B52-A1EF-66BE0195F5CA}"/>
    <cellStyle name="Normal 2 2 2 2 2 2 2 2 2 2 2 2 2 2 2 2 2 2 2 18 3" xfId="48250" xr:uid="{FF4FD8E0-6063-452A-A38F-21E864D418CA}"/>
    <cellStyle name="Normal 2 2 2 2 2 2 2 2 2 2 2 2 2 2 2 2 2 2 2 19" xfId="41061" xr:uid="{EA10CF2B-FFFC-4B3C-A376-A9BC938665F0}"/>
    <cellStyle name="Normal 2 2 2 2 2 2 2 2 2 2 2 2 2 2 2 2 2 2 2 2" xfId="41060" xr:uid="{6DBDF490-B23B-4242-85BD-0B8A07207E80}"/>
    <cellStyle name="Normal 2 2 2 2 2 2 2 2 2 2 2 2 2 2 2 2 2 2 2 2 10" xfId="41059" xr:uid="{057FE135-5E0A-40FD-9F3B-42C179C25F69}"/>
    <cellStyle name="Normal 2 2 2 2 2 2 2 2 2 2 2 2 2 2 2 2 2 2 2 2 11" xfId="41058" xr:uid="{9D5C9270-85EF-4EFF-B80D-E1319859FC2A}"/>
    <cellStyle name="Normal 2 2 2 2 2 2 2 2 2 2 2 2 2 2 2 2 2 2 2 2 12" xfId="41057" xr:uid="{DF721EB0-4EB4-425B-AA61-ED73438BCAA7}"/>
    <cellStyle name="Normal 2 2 2 2 2 2 2 2 2 2 2 2 2 2 2 2 2 2 2 2 13" xfId="41056" xr:uid="{5FC058A2-C7DC-41BF-8E96-ABF87125422D}"/>
    <cellStyle name="Normal 2 2 2 2 2 2 2 2 2 2 2 2 2 2 2 2 2 2 2 2 14" xfId="41055" xr:uid="{1ED503FA-9FA6-479C-8501-2945C723DB1E}"/>
    <cellStyle name="Normal 2 2 2 2 2 2 2 2 2 2 2 2 2 2 2 2 2 2 2 2 15" xfId="41054" xr:uid="{7204C301-B3BF-4F0F-B5CE-5CD9461B59D4}"/>
    <cellStyle name="Normal 2 2 2 2 2 2 2 2 2 2 2 2 2 2 2 2 2 2 2 2 15 2" xfId="41053" xr:uid="{DCFFB8C5-34C3-41CF-B754-C1BD74070FD8}"/>
    <cellStyle name="Normal 2 2 2 2 2 2 2 2 2 2 2 2 2 2 2 2 2 2 2 2 15 2 2" xfId="41052" xr:uid="{D6AA8858-09AE-45F9-AF92-886BEC325601}"/>
    <cellStyle name="Normal 2 2 2 2 2 2 2 2 2 2 2 2 2 2 2 2 2 2 2 2 15 2 2 2" xfId="41051" xr:uid="{43AC7700-408D-4395-90C1-47F28291F14D}"/>
    <cellStyle name="Normal 2 2 2 2 2 2 2 2 2 2 2 2 2 2 2 2 2 2 2 2 15 2 3" xfId="41050" xr:uid="{55278D03-FE6C-46F0-A60E-8D9E25150DE3}"/>
    <cellStyle name="Normal 2 2 2 2 2 2 2 2 2 2 2 2 2 2 2 2 2 2 2 2 15 2 3 2" xfId="41049" xr:uid="{BE853546-C7A4-4AFF-817D-F4E50ED30765}"/>
    <cellStyle name="Normal 2 2 2 2 2 2 2 2 2 2 2 2 2 2 2 2 2 2 2 2 15 2 4" xfId="41048" xr:uid="{1F49C317-FD40-418E-8E81-5425990DFAE7}"/>
    <cellStyle name="Normal 2 2 2 2 2 2 2 2 2 2 2 2 2 2 2 2 2 2 2 2 15 3" xfId="41047" xr:uid="{4367DA9D-0799-4D21-A809-73743B6DD869}"/>
    <cellStyle name="Normal 2 2 2 2 2 2 2 2 2 2 2 2 2 2 2 2 2 2 2 2 15 3 2" xfId="41046" xr:uid="{A73FD43B-1B38-4705-85AC-A637AF567762}"/>
    <cellStyle name="Normal 2 2 2 2 2 2 2 2 2 2 2 2 2 2 2 2 2 2 2 2 15 3 2 2" xfId="41045" xr:uid="{8F59C315-11F3-4C6A-AAE4-A845AF1BE3F8}"/>
    <cellStyle name="Normal 2 2 2 2 2 2 2 2 2 2 2 2 2 2 2 2 2 2 2 2 15 3 3" xfId="41044" xr:uid="{1269992F-4CBF-4668-AC33-5D8A5E0DDC6D}"/>
    <cellStyle name="Normal 2 2 2 2 2 2 2 2 2 2 2 2 2 2 2 2 2 2 2 2 15 3 3 2" xfId="41043" xr:uid="{373E8131-D8C3-45EB-B273-B3D8541BBA61}"/>
    <cellStyle name="Normal 2 2 2 2 2 2 2 2 2 2 2 2 2 2 2 2 2 2 2 2 15 3 4" xfId="41042" xr:uid="{E14FBF3E-DFF3-4691-B290-1905B2419AD2}"/>
    <cellStyle name="Normal 2 2 2 2 2 2 2 2 2 2 2 2 2 2 2 2 2 2 2 2 15 4" xfId="41041" xr:uid="{F9EB18F9-461D-418F-AF3F-392CCC7590A1}"/>
    <cellStyle name="Normal 2 2 2 2 2 2 2 2 2 2 2 2 2 2 2 2 2 2 2 2 15 4 2" xfId="41040" xr:uid="{EF2E838F-17D2-431F-9312-90DC5EFEFB10}"/>
    <cellStyle name="Normal 2 2 2 2 2 2 2 2 2 2 2 2 2 2 2 2 2 2 2 2 15 4 2 2" xfId="41039" xr:uid="{C0F57DFA-3E6C-47EB-8FB4-A93698107547}"/>
    <cellStyle name="Normal 2 2 2 2 2 2 2 2 2 2 2 2 2 2 2 2 2 2 2 2 15 4 3" xfId="41038" xr:uid="{139B0A32-F161-4066-910A-0D8590CDE20F}"/>
    <cellStyle name="Normal 2 2 2 2 2 2 2 2 2 2 2 2 2 2 2 2 2 2 2 2 15 4 3 2" xfId="41037" xr:uid="{88E33BD7-4659-409A-A0F9-33625C2CE0AA}"/>
    <cellStyle name="Normal 2 2 2 2 2 2 2 2 2 2 2 2 2 2 2 2 2 2 2 2 15 4 4" xfId="41036" xr:uid="{4692913F-98F9-4962-9BE9-D9CC8CD7ED53}"/>
    <cellStyle name="Normal 2 2 2 2 2 2 2 2 2 2 2 2 2 2 2 2 2 2 2 2 15 5" xfId="41035" xr:uid="{0C39DDFF-A2AE-45CC-9D4F-091DDB0E52D5}"/>
    <cellStyle name="Normal 2 2 2 2 2 2 2 2 2 2 2 2 2 2 2 2 2 2 2 2 15 5 2" xfId="41034" xr:uid="{37E6C475-DC54-4BA3-8E5B-D450A34DA0A7}"/>
    <cellStyle name="Normal 2 2 2 2 2 2 2 2 2 2 2 2 2 2 2 2 2 2 2 2 15 5 2 2" xfId="41033" xr:uid="{8F884C69-ED75-4128-B77B-5E1FAFF37257}"/>
    <cellStyle name="Normal 2 2 2 2 2 2 2 2 2 2 2 2 2 2 2 2 2 2 2 2 15 5 3" xfId="41032" xr:uid="{1A03B738-3009-4E27-B6C3-9625A4A1F10E}"/>
    <cellStyle name="Normal 2 2 2 2 2 2 2 2 2 2 2 2 2 2 2 2 2 2 2 2 15 5 3 2" xfId="41031" xr:uid="{89E58C30-DD9D-4F5C-9F01-65E9B62DADC0}"/>
    <cellStyle name="Normal 2 2 2 2 2 2 2 2 2 2 2 2 2 2 2 2 2 2 2 2 15 5 4" xfId="41030" xr:uid="{A4BB434F-690A-4611-B3BA-A98747C1D83A}"/>
    <cellStyle name="Normal 2 2 2 2 2 2 2 2 2 2 2 2 2 2 2 2 2 2 2 2 15 6" xfId="41029" xr:uid="{FAC556D6-5674-4D0A-AC0B-AD9A5C77C993}"/>
    <cellStyle name="Normal 2 2 2 2 2 2 2 2 2 2 2 2 2 2 2 2 2 2 2 2 15 6 2" xfId="41028" xr:uid="{F035DDF2-AC84-4F37-A57F-8739FA4C670B}"/>
    <cellStyle name="Normal 2 2 2 2 2 2 2 2 2 2 2 2 2 2 2 2 2 2 2 2 15 7" xfId="41027" xr:uid="{D0D33BCF-5AC0-4E3C-94E0-601C13FED664}"/>
    <cellStyle name="Normal 2 2 2 2 2 2 2 2 2 2 2 2 2 2 2 2 2 2 2 2 15 7 2" xfId="41026" xr:uid="{75A6D127-D26F-4D45-BB18-8F686C1BC878}"/>
    <cellStyle name="Normal 2 2 2 2 2 2 2 2 2 2 2 2 2 2 2 2 2 2 2 2 15 8" xfId="41025" xr:uid="{7E5A52DA-7094-4D7A-87EE-24BA5439B0A6}"/>
    <cellStyle name="Normal 2 2 2 2 2 2 2 2 2 2 2 2 2 2 2 2 2 2 2 2 15 9" xfId="41024" xr:uid="{DE4B1D39-329E-44F7-9A77-7E8B20392980}"/>
    <cellStyle name="Normal 2 2 2 2 2 2 2 2 2 2 2 2 2 2 2 2 2 2 2 2 16" xfId="41023" xr:uid="{35B18827-C9C4-449E-8BB5-9D37D977613D}"/>
    <cellStyle name="Normal 2 2 2 2 2 2 2 2 2 2 2 2 2 2 2 2 2 2 2 2 16 2" xfId="41022" xr:uid="{C8790ADE-000B-40D4-834A-0D57CEEC6BE9}"/>
    <cellStyle name="Normal 2 2 2 2 2 2 2 2 2 2 2 2 2 2 2 2 2 2 2 2 16 2 2" xfId="41021" xr:uid="{8F9BDCC7-0BC8-4EF5-9CF0-B888A3B4B2C9}"/>
    <cellStyle name="Normal 2 2 2 2 2 2 2 2 2 2 2 2 2 2 2 2 2 2 2 2 16 2 2 2" xfId="41020" xr:uid="{CB998626-D098-4504-9D7B-7B32122BE48D}"/>
    <cellStyle name="Normal 2 2 2 2 2 2 2 2 2 2 2 2 2 2 2 2 2 2 2 2 16 2 3" xfId="41019" xr:uid="{A7106B53-CFA4-480B-9E0C-D6A062F03515}"/>
    <cellStyle name="Normal 2 2 2 2 2 2 2 2 2 2 2 2 2 2 2 2 2 2 2 2 16 2 3 2" xfId="41018" xr:uid="{AC172946-0C6E-408E-8EA6-646F838A29FF}"/>
    <cellStyle name="Normal 2 2 2 2 2 2 2 2 2 2 2 2 2 2 2 2 2 2 2 2 16 2 4" xfId="41017" xr:uid="{96154B59-E2CB-4630-AB6A-5D35C748AB07}"/>
    <cellStyle name="Normal 2 2 2 2 2 2 2 2 2 2 2 2 2 2 2 2 2 2 2 2 16 3" xfId="41016" xr:uid="{2F0BF286-D786-484D-AF8B-C6C74B4AF73A}"/>
    <cellStyle name="Normal 2 2 2 2 2 2 2 2 2 2 2 2 2 2 2 2 2 2 2 2 16 3 2" xfId="41015" xr:uid="{4043783D-4524-44DD-8BAF-A9D1ED7A08D6}"/>
    <cellStyle name="Normal 2 2 2 2 2 2 2 2 2 2 2 2 2 2 2 2 2 2 2 2 16 3 2 2" xfId="41014" xr:uid="{BF6486BF-619B-480F-9658-052B9936B020}"/>
    <cellStyle name="Normal 2 2 2 2 2 2 2 2 2 2 2 2 2 2 2 2 2 2 2 2 16 3 3" xfId="41013" xr:uid="{36E9AEF7-909E-4E92-B55C-5DA2470F7A68}"/>
    <cellStyle name="Normal 2 2 2 2 2 2 2 2 2 2 2 2 2 2 2 2 2 2 2 2 16 3 3 2" xfId="41012" xr:uid="{4BC211F0-27AE-4DFE-8344-17D8942BBE77}"/>
    <cellStyle name="Normal 2 2 2 2 2 2 2 2 2 2 2 2 2 2 2 2 2 2 2 2 16 3 4" xfId="41011" xr:uid="{26E458E8-209D-4691-ACC2-57DEE4D6DCDF}"/>
    <cellStyle name="Normal 2 2 2 2 2 2 2 2 2 2 2 2 2 2 2 2 2 2 2 2 16 4" xfId="41010" xr:uid="{014DA084-1321-4ADD-8CA2-7623792182A8}"/>
    <cellStyle name="Normal 2 2 2 2 2 2 2 2 2 2 2 2 2 2 2 2 2 2 2 2 16 4 2" xfId="41009" xr:uid="{D7AF2806-941A-4100-8B38-035DF9A00EB4}"/>
    <cellStyle name="Normal 2 2 2 2 2 2 2 2 2 2 2 2 2 2 2 2 2 2 2 2 16 4 2 2" xfId="41008" xr:uid="{B7A865A8-0EC8-48C7-98C7-123144906428}"/>
    <cellStyle name="Normal 2 2 2 2 2 2 2 2 2 2 2 2 2 2 2 2 2 2 2 2 16 4 3" xfId="41007" xr:uid="{BD6F09A7-2131-4450-BFBF-A747DF9D2134}"/>
    <cellStyle name="Normal 2 2 2 2 2 2 2 2 2 2 2 2 2 2 2 2 2 2 2 2 16 4 3 2" xfId="41006" xr:uid="{F8438863-F12F-4471-85D1-932389D3E18D}"/>
    <cellStyle name="Normal 2 2 2 2 2 2 2 2 2 2 2 2 2 2 2 2 2 2 2 2 16 4 4" xfId="41005" xr:uid="{70190868-6C21-4983-A43E-16C7D9593E63}"/>
    <cellStyle name="Normal 2 2 2 2 2 2 2 2 2 2 2 2 2 2 2 2 2 2 2 2 16 5" xfId="41004" xr:uid="{A97DD843-6920-454E-A8EC-6EDA73471F18}"/>
    <cellStyle name="Normal 2 2 2 2 2 2 2 2 2 2 2 2 2 2 2 2 2 2 2 2 16 5 2" xfId="41003" xr:uid="{6F31EBFE-6952-4F13-8111-B6E0AF568F02}"/>
    <cellStyle name="Normal 2 2 2 2 2 2 2 2 2 2 2 2 2 2 2 2 2 2 2 2 16 5 2 2" xfId="41002" xr:uid="{DBCE71E1-F969-479E-ACEE-DD7020E27F20}"/>
    <cellStyle name="Normal 2 2 2 2 2 2 2 2 2 2 2 2 2 2 2 2 2 2 2 2 16 5 3" xfId="41001" xr:uid="{ECB85C36-A5BA-4262-9057-D58E60568D0D}"/>
    <cellStyle name="Normal 2 2 2 2 2 2 2 2 2 2 2 2 2 2 2 2 2 2 2 2 16 5 3 2" xfId="41000" xr:uid="{928D803D-5D8D-430B-A169-229362DE3692}"/>
    <cellStyle name="Normal 2 2 2 2 2 2 2 2 2 2 2 2 2 2 2 2 2 2 2 2 16 5 4" xfId="40999" xr:uid="{B8748B0A-E541-47E3-9BB3-8FEE89E575ED}"/>
    <cellStyle name="Normal 2 2 2 2 2 2 2 2 2 2 2 2 2 2 2 2 2 2 2 2 16 6" xfId="40998" xr:uid="{F41AC83B-1A9B-4944-A174-526AB2E2A3C0}"/>
    <cellStyle name="Normal 2 2 2 2 2 2 2 2 2 2 2 2 2 2 2 2 2 2 2 2 16 6 2" xfId="40997" xr:uid="{97F51D4C-9B4E-4922-9FAE-427E3E3A2B6D}"/>
    <cellStyle name="Normal 2 2 2 2 2 2 2 2 2 2 2 2 2 2 2 2 2 2 2 2 16 7" xfId="40996" xr:uid="{03621CC1-BA55-4C8A-8ECB-2656FAA5A75D}"/>
    <cellStyle name="Normal 2 2 2 2 2 2 2 2 2 2 2 2 2 2 2 2 2 2 2 2 16 7 2" xfId="40995" xr:uid="{52D2CBFF-8D71-41CB-9113-5335DE520040}"/>
    <cellStyle name="Normal 2 2 2 2 2 2 2 2 2 2 2 2 2 2 2 2 2 2 2 2 16 8" xfId="40994" xr:uid="{4F8762CF-CB6A-4479-A548-C295D170A646}"/>
    <cellStyle name="Normal 2 2 2 2 2 2 2 2 2 2 2 2 2 2 2 2 2 2 2 2 16 9" xfId="40993" xr:uid="{678861B6-73AB-4883-B92B-D4A4A15A94C2}"/>
    <cellStyle name="Normal 2 2 2 2 2 2 2 2 2 2 2 2 2 2 2 2 2 2 2 2 17" xfId="40992" xr:uid="{97F5874B-351D-46CF-A084-DF141EF02078}"/>
    <cellStyle name="Normal 2 2 2 2 2 2 2 2 2 2 2 2 2 2 2 2 2 2 2 2 17 2" xfId="40991" xr:uid="{21FF8762-C3B1-4880-A9EB-A3C5504B631A}"/>
    <cellStyle name="Normal 2 2 2 2 2 2 2 2 2 2 2 2 2 2 2 2 2 2 2 2 17 2 2" xfId="40990" xr:uid="{63C2F697-7868-4845-AC66-FDF7E9E9DD8C}"/>
    <cellStyle name="Normal 2 2 2 2 2 2 2 2 2 2 2 2 2 2 2 2 2 2 2 2 17 2 2 2" xfId="40989" xr:uid="{8E69AD2B-680A-4AD0-96F4-DAB0F0D31274}"/>
    <cellStyle name="Normal 2 2 2 2 2 2 2 2 2 2 2 2 2 2 2 2 2 2 2 2 17 2 3" xfId="40988" xr:uid="{BAE115BC-E74B-49B1-8828-12F0AD413AC0}"/>
    <cellStyle name="Normal 2 2 2 2 2 2 2 2 2 2 2 2 2 2 2 2 2 2 2 2 17 2 3 2" xfId="40987" xr:uid="{02160DA1-9711-43ED-A591-7C5BAFEBFAF0}"/>
    <cellStyle name="Normal 2 2 2 2 2 2 2 2 2 2 2 2 2 2 2 2 2 2 2 2 17 2 4" xfId="40986" xr:uid="{400E0A77-3FBA-4B02-86E2-A2B85FE0E01A}"/>
    <cellStyle name="Normal 2 2 2 2 2 2 2 2 2 2 2 2 2 2 2 2 2 2 2 2 17 3" xfId="40985" xr:uid="{DD64651A-B1AE-4B14-AC28-48D88F5A9637}"/>
    <cellStyle name="Normal 2 2 2 2 2 2 2 2 2 2 2 2 2 2 2 2 2 2 2 2 17 3 2" xfId="40984" xr:uid="{3F65CF4E-837D-409B-9FE9-A95557B40C7A}"/>
    <cellStyle name="Normal 2 2 2 2 2 2 2 2 2 2 2 2 2 2 2 2 2 2 2 2 17 3 2 2" xfId="40983" xr:uid="{500D53B1-7DF1-42E3-98AF-C91CF5C577D8}"/>
    <cellStyle name="Normal 2 2 2 2 2 2 2 2 2 2 2 2 2 2 2 2 2 2 2 2 17 3 3" xfId="40982" xr:uid="{210654E2-382C-41AA-B31E-61E26A4A0C94}"/>
    <cellStyle name="Normal 2 2 2 2 2 2 2 2 2 2 2 2 2 2 2 2 2 2 2 2 17 3 3 2" xfId="40981" xr:uid="{AF230E09-D377-4AF2-8D47-1AA38687E061}"/>
    <cellStyle name="Normal 2 2 2 2 2 2 2 2 2 2 2 2 2 2 2 2 2 2 2 2 17 3 4" xfId="40980" xr:uid="{8EA26D8D-8026-46F1-9D83-A9918D152BD8}"/>
    <cellStyle name="Normal 2 2 2 2 2 2 2 2 2 2 2 2 2 2 2 2 2 2 2 2 17 4" xfId="40979" xr:uid="{1ECE1D87-ACF4-4719-AE1A-9F1288C92741}"/>
    <cellStyle name="Normal 2 2 2 2 2 2 2 2 2 2 2 2 2 2 2 2 2 2 2 2 17 4 2" xfId="40978" xr:uid="{E889009C-AA00-4761-8E4B-522B658CC6B4}"/>
    <cellStyle name="Normal 2 2 2 2 2 2 2 2 2 2 2 2 2 2 2 2 2 2 2 2 17 4 2 2" xfId="40977" xr:uid="{CFB98BD9-2B8B-4878-955F-B7BC52860C86}"/>
    <cellStyle name="Normal 2 2 2 2 2 2 2 2 2 2 2 2 2 2 2 2 2 2 2 2 17 4 3" xfId="40976" xr:uid="{C4A74480-843C-478E-BF89-9603391625E3}"/>
    <cellStyle name="Normal 2 2 2 2 2 2 2 2 2 2 2 2 2 2 2 2 2 2 2 2 17 4 3 2" xfId="40975" xr:uid="{4C809F44-4BB4-4B5A-A13A-FFCC1CC4E55F}"/>
    <cellStyle name="Normal 2 2 2 2 2 2 2 2 2 2 2 2 2 2 2 2 2 2 2 2 17 4 4" xfId="40974" xr:uid="{7DA7F7F6-D96A-471D-8395-B3C0A58D97DB}"/>
    <cellStyle name="Normal 2 2 2 2 2 2 2 2 2 2 2 2 2 2 2 2 2 2 2 2 17 5" xfId="40973" xr:uid="{0FBF93E4-AF83-47EF-B646-617168E962C1}"/>
    <cellStyle name="Normal 2 2 2 2 2 2 2 2 2 2 2 2 2 2 2 2 2 2 2 2 17 5 2" xfId="40972" xr:uid="{369A62E5-9890-40E7-BE48-EC847B907E98}"/>
    <cellStyle name="Normal 2 2 2 2 2 2 2 2 2 2 2 2 2 2 2 2 2 2 2 2 17 5 2 2" xfId="40971" xr:uid="{5DC3F7D7-97C6-4285-A0BF-8D8646B1E81C}"/>
    <cellStyle name="Normal 2 2 2 2 2 2 2 2 2 2 2 2 2 2 2 2 2 2 2 2 17 5 3" xfId="40970" xr:uid="{A66526B5-6F58-4146-927D-43AC3D263460}"/>
    <cellStyle name="Normal 2 2 2 2 2 2 2 2 2 2 2 2 2 2 2 2 2 2 2 2 17 5 3 2" xfId="40969" xr:uid="{718F8C16-5947-49F0-B005-49E1DD40533C}"/>
    <cellStyle name="Normal 2 2 2 2 2 2 2 2 2 2 2 2 2 2 2 2 2 2 2 2 17 5 4" xfId="40968" xr:uid="{AB7449AD-A0B8-40D1-985F-6FABA9555AEB}"/>
    <cellStyle name="Normal 2 2 2 2 2 2 2 2 2 2 2 2 2 2 2 2 2 2 2 2 17 6" xfId="40967" xr:uid="{CDAF09F3-1AC3-4B26-BEB6-D2E021FF56BE}"/>
    <cellStyle name="Normal 2 2 2 2 2 2 2 2 2 2 2 2 2 2 2 2 2 2 2 2 17 6 2" xfId="40966" xr:uid="{B50BD416-A9BC-45AD-AC68-346A6633D9B2}"/>
    <cellStyle name="Normal 2 2 2 2 2 2 2 2 2 2 2 2 2 2 2 2 2 2 2 2 17 7" xfId="40965" xr:uid="{67C11230-95C6-48E8-8411-B53947958F9A}"/>
    <cellStyle name="Normal 2 2 2 2 2 2 2 2 2 2 2 2 2 2 2 2 2 2 2 2 17 7 2" xfId="40964" xr:uid="{521418C4-9D17-4B03-85E3-5202C27A5E01}"/>
    <cellStyle name="Normal 2 2 2 2 2 2 2 2 2 2 2 2 2 2 2 2 2 2 2 2 17 8" xfId="40963" xr:uid="{8A8B0F87-EAAB-4B7A-AFE3-753AD44D07A5}"/>
    <cellStyle name="Normal 2 2 2 2 2 2 2 2 2 2 2 2 2 2 2 2 2 2 2 2 17 9" xfId="40962" xr:uid="{F2545459-B542-4B8F-A5B1-357673C77C3E}"/>
    <cellStyle name="Normal 2 2 2 2 2 2 2 2 2 2 2 2 2 2 2 2 2 2 2 2 18" xfId="40961" xr:uid="{E22CD44E-47BB-4C54-B4FD-45B9512D1AA9}"/>
    <cellStyle name="Normal 2 2 2 2 2 2 2 2 2 2 2 2 2 2 2 2 2 2 2 2 18 2" xfId="40960" xr:uid="{5FF891EE-E1BA-415D-845A-E7D6C6884FC0}"/>
    <cellStyle name="Normal 2 2 2 2 2 2 2 2 2 2 2 2 2 2 2 2 2 2 2 2 18 2 2" xfId="40959" xr:uid="{7CEB0955-FA17-459D-B4CF-13985A4A50F3}"/>
    <cellStyle name="Normal 2 2 2 2 2 2 2 2 2 2 2 2 2 2 2 2 2 2 2 2 18 2 2 2" xfId="40958" xr:uid="{2A4BD6E8-EBF4-40DB-8685-F3FCA0280665}"/>
    <cellStyle name="Normal 2 2 2 2 2 2 2 2 2 2 2 2 2 2 2 2 2 2 2 2 18 2 3" xfId="40957" xr:uid="{29F407AA-573E-4924-8787-7B54FF382595}"/>
    <cellStyle name="Normal 2 2 2 2 2 2 2 2 2 2 2 2 2 2 2 2 2 2 2 2 18 2 3 2" xfId="40956" xr:uid="{33FABE4F-4739-4F24-922B-AA22A98CDA43}"/>
    <cellStyle name="Normal 2 2 2 2 2 2 2 2 2 2 2 2 2 2 2 2 2 2 2 2 18 2 4" xfId="40955" xr:uid="{C260EC94-7A0E-4E9B-9CEA-2DD6A7150E00}"/>
    <cellStyle name="Normal 2 2 2 2 2 2 2 2 2 2 2 2 2 2 2 2 2 2 2 2 18 3" xfId="40954" xr:uid="{B783E62F-FA0B-48A0-A195-78763BFD505D}"/>
    <cellStyle name="Normal 2 2 2 2 2 2 2 2 2 2 2 2 2 2 2 2 2 2 2 2 18 3 2" xfId="40953" xr:uid="{4D310DD2-C69D-4171-913B-DE5933484E42}"/>
    <cellStyle name="Normal 2 2 2 2 2 2 2 2 2 2 2 2 2 2 2 2 2 2 2 2 18 3 2 2" xfId="40952" xr:uid="{BA656FA3-67B2-41D3-A555-D3AF92EC9459}"/>
    <cellStyle name="Normal 2 2 2 2 2 2 2 2 2 2 2 2 2 2 2 2 2 2 2 2 18 3 3" xfId="40951" xr:uid="{99FE52A4-2966-4F97-95B0-A7A74EA11343}"/>
    <cellStyle name="Normal 2 2 2 2 2 2 2 2 2 2 2 2 2 2 2 2 2 2 2 2 18 3 3 2" xfId="40950" xr:uid="{993D8D6D-66D1-41B1-A238-F7890B364DC4}"/>
    <cellStyle name="Normal 2 2 2 2 2 2 2 2 2 2 2 2 2 2 2 2 2 2 2 2 18 3 4" xfId="40949" xr:uid="{B9A74003-757B-4BE3-B9A8-67A9B6C06434}"/>
    <cellStyle name="Normal 2 2 2 2 2 2 2 2 2 2 2 2 2 2 2 2 2 2 2 2 18 4" xfId="40948" xr:uid="{0B586E6E-D23B-43D3-86AD-8623D514589C}"/>
    <cellStyle name="Normal 2 2 2 2 2 2 2 2 2 2 2 2 2 2 2 2 2 2 2 2 18 4 2" xfId="40947" xr:uid="{FE052AEA-5145-46AF-BF2D-3B37EEAE67EA}"/>
    <cellStyle name="Normal 2 2 2 2 2 2 2 2 2 2 2 2 2 2 2 2 2 2 2 2 18 4 2 2" xfId="40946" xr:uid="{F74A860E-895A-48DE-A343-532A905257E2}"/>
    <cellStyle name="Normal 2 2 2 2 2 2 2 2 2 2 2 2 2 2 2 2 2 2 2 2 18 4 3" xfId="40945" xr:uid="{0363CAD2-D703-49F8-9EC1-D7B18C3F16F5}"/>
    <cellStyle name="Normal 2 2 2 2 2 2 2 2 2 2 2 2 2 2 2 2 2 2 2 2 18 4 3 2" xfId="40944" xr:uid="{5AAA6AF1-FBDF-4EEF-9525-E3BF2DFE8161}"/>
    <cellStyle name="Normal 2 2 2 2 2 2 2 2 2 2 2 2 2 2 2 2 2 2 2 2 18 4 4" xfId="40943" xr:uid="{A10893DA-F50F-4942-8BA3-1319A9BF7AB6}"/>
    <cellStyle name="Normal 2 2 2 2 2 2 2 2 2 2 2 2 2 2 2 2 2 2 2 2 18 5" xfId="40942" xr:uid="{A79703C6-0FB2-4A09-BD7B-EE9B24D769E8}"/>
    <cellStyle name="Normal 2 2 2 2 2 2 2 2 2 2 2 2 2 2 2 2 2 2 2 2 18 5 2" xfId="40941" xr:uid="{168FFB44-5989-446D-80C4-ECC657E0336D}"/>
    <cellStyle name="Normal 2 2 2 2 2 2 2 2 2 2 2 2 2 2 2 2 2 2 2 2 18 5 2 2" xfId="40940" xr:uid="{5846E28C-7FA7-4AEA-96F3-3E944D3D6B72}"/>
    <cellStyle name="Normal 2 2 2 2 2 2 2 2 2 2 2 2 2 2 2 2 2 2 2 2 18 5 3" xfId="40939" xr:uid="{4F77712B-EDB4-4A99-9ABB-11FE93B201D5}"/>
    <cellStyle name="Normal 2 2 2 2 2 2 2 2 2 2 2 2 2 2 2 2 2 2 2 2 18 5 3 2" xfId="40938" xr:uid="{6F9CA47D-D772-465E-B533-2ED2868FF5B9}"/>
    <cellStyle name="Normal 2 2 2 2 2 2 2 2 2 2 2 2 2 2 2 2 2 2 2 2 18 5 4" xfId="40937" xr:uid="{D2F5B92A-70B5-4D30-AFE9-BDD6EB40A5C4}"/>
    <cellStyle name="Normal 2 2 2 2 2 2 2 2 2 2 2 2 2 2 2 2 2 2 2 2 18 6" xfId="40936" xr:uid="{A43464B3-25D7-4117-8894-1FCC4AD8DAB6}"/>
    <cellStyle name="Normal 2 2 2 2 2 2 2 2 2 2 2 2 2 2 2 2 2 2 2 2 18 6 2" xfId="40935" xr:uid="{48615B97-A3F1-4BA8-9E5C-E6EDC859E01D}"/>
    <cellStyle name="Normal 2 2 2 2 2 2 2 2 2 2 2 2 2 2 2 2 2 2 2 2 18 7" xfId="40934" xr:uid="{51C1DAAA-5B02-4C37-B3EF-61A56373B4FC}"/>
    <cellStyle name="Normal 2 2 2 2 2 2 2 2 2 2 2 2 2 2 2 2 2 2 2 2 18 7 2" xfId="40933" xr:uid="{DD1F975D-53EA-41F4-A45F-77ED59733C05}"/>
    <cellStyle name="Normal 2 2 2 2 2 2 2 2 2 2 2 2 2 2 2 2 2 2 2 2 18 8" xfId="40932" xr:uid="{0FC84B92-38A3-4D4B-8D54-7840D9A8A771}"/>
    <cellStyle name="Normal 2 2 2 2 2 2 2 2 2 2 2 2 2 2 2 2 2 2 2 2 19" xfId="40931" xr:uid="{C3ADB530-D4D7-4B0C-8BA3-FCEA1286174F}"/>
    <cellStyle name="Normal 2 2 2 2 2 2 2 2 2 2 2 2 2 2 2 2 2 2 2 2 19 2" xfId="40930" xr:uid="{90C0AB80-C67A-4FAF-B08E-B912B18F149A}"/>
    <cellStyle name="Normal 2 2 2 2 2 2 2 2 2 2 2 2 2 2 2 2 2 2 2 2 19 2 2" xfId="40929" xr:uid="{EB70DA8D-D020-486C-A632-F95950C6AEA7}"/>
    <cellStyle name="Normal 2 2 2 2 2 2 2 2 2 2 2 2 2 2 2 2 2 2 2 2 19 2 2 2" xfId="40928" xr:uid="{89D07157-FFE1-46C3-9E5A-5FABFB1BF03E}"/>
    <cellStyle name="Normal 2 2 2 2 2 2 2 2 2 2 2 2 2 2 2 2 2 2 2 2 19 2 3" xfId="40927" xr:uid="{B0295583-D4E5-4F15-8C16-C6BA59C73143}"/>
    <cellStyle name="Normal 2 2 2 2 2 2 2 2 2 2 2 2 2 2 2 2 2 2 2 2 19 2 3 2" xfId="40926" xr:uid="{5A3FA892-C298-4DEF-8FBF-48CA86815E7A}"/>
    <cellStyle name="Normal 2 2 2 2 2 2 2 2 2 2 2 2 2 2 2 2 2 2 2 2 19 2 4" xfId="40925" xr:uid="{E9ABD937-F4B9-462F-AF73-C4F6A98E2560}"/>
    <cellStyle name="Normal 2 2 2 2 2 2 2 2 2 2 2 2 2 2 2 2 2 2 2 2 19 3" xfId="40924" xr:uid="{FC588033-D9B8-4F64-ADBD-03B531336C9A}"/>
    <cellStyle name="Normal 2 2 2 2 2 2 2 2 2 2 2 2 2 2 2 2 2 2 2 2 19 3 2" xfId="40923" xr:uid="{5B41594E-A541-4839-8F77-0EEC87D75AC7}"/>
    <cellStyle name="Normal 2 2 2 2 2 2 2 2 2 2 2 2 2 2 2 2 2 2 2 2 19 3 2 2" xfId="40922" xr:uid="{CC434E53-3BEB-4994-86F4-2D8F4A5EBEA6}"/>
    <cellStyle name="Normal 2 2 2 2 2 2 2 2 2 2 2 2 2 2 2 2 2 2 2 2 19 3 3" xfId="40921" xr:uid="{4D8BCB88-C80A-4D76-B96C-D2E4A16E94C0}"/>
    <cellStyle name="Normal 2 2 2 2 2 2 2 2 2 2 2 2 2 2 2 2 2 2 2 2 19 3 3 2" xfId="40920" xr:uid="{952D7680-2BC7-44C9-BF27-B1F8200CBC72}"/>
    <cellStyle name="Normal 2 2 2 2 2 2 2 2 2 2 2 2 2 2 2 2 2 2 2 2 19 3 4" xfId="40919" xr:uid="{E4DD987A-DCF6-46AE-B42E-C5E62891162E}"/>
    <cellStyle name="Normal 2 2 2 2 2 2 2 2 2 2 2 2 2 2 2 2 2 2 2 2 19 4" xfId="40918" xr:uid="{D6EC0F77-2497-45C4-9FC1-B3309BE0B61A}"/>
    <cellStyle name="Normal 2 2 2 2 2 2 2 2 2 2 2 2 2 2 2 2 2 2 2 2 19 4 2" xfId="40917" xr:uid="{980BF936-129B-42AF-B4FA-E377D9F2994A}"/>
    <cellStyle name="Normal 2 2 2 2 2 2 2 2 2 2 2 2 2 2 2 2 2 2 2 2 19 4 2 2" xfId="40916" xr:uid="{F607C91E-84CB-47D9-ADD8-DA255AD0EC9F}"/>
    <cellStyle name="Normal 2 2 2 2 2 2 2 2 2 2 2 2 2 2 2 2 2 2 2 2 19 4 3" xfId="40915" xr:uid="{82AE4B47-311A-4DB3-AEF9-49A7AD664888}"/>
    <cellStyle name="Normal 2 2 2 2 2 2 2 2 2 2 2 2 2 2 2 2 2 2 2 2 19 4 3 2" xfId="40914" xr:uid="{8825D280-5D10-4D92-A0CF-A41E5BDA6523}"/>
    <cellStyle name="Normal 2 2 2 2 2 2 2 2 2 2 2 2 2 2 2 2 2 2 2 2 19 4 4" xfId="40913" xr:uid="{CC469102-29CE-4DC7-96C4-7E9510917245}"/>
    <cellStyle name="Normal 2 2 2 2 2 2 2 2 2 2 2 2 2 2 2 2 2 2 2 2 19 5" xfId="40912" xr:uid="{A9D07DBB-D514-44A7-9555-2FACBC003DCA}"/>
    <cellStyle name="Normal 2 2 2 2 2 2 2 2 2 2 2 2 2 2 2 2 2 2 2 2 19 5 2" xfId="40911" xr:uid="{7CDD18F2-AE2E-48CE-A226-CE395486F7E4}"/>
    <cellStyle name="Normal 2 2 2 2 2 2 2 2 2 2 2 2 2 2 2 2 2 2 2 2 19 5 2 2" xfId="40910" xr:uid="{2CEE1099-D99A-4E94-B2F5-30A8B5E2D13B}"/>
    <cellStyle name="Normal 2 2 2 2 2 2 2 2 2 2 2 2 2 2 2 2 2 2 2 2 19 5 3" xfId="40909" xr:uid="{A5C10F97-CDFE-4F45-ADE5-A76FB9483243}"/>
    <cellStyle name="Normal 2 2 2 2 2 2 2 2 2 2 2 2 2 2 2 2 2 2 2 2 19 5 3 2" xfId="40908" xr:uid="{8673CBE2-2E70-4892-8D3F-B80B792EF85D}"/>
    <cellStyle name="Normal 2 2 2 2 2 2 2 2 2 2 2 2 2 2 2 2 2 2 2 2 19 5 4" xfId="40907" xr:uid="{08A089EC-A35C-497A-A4B5-9FEF0666005C}"/>
    <cellStyle name="Normal 2 2 2 2 2 2 2 2 2 2 2 2 2 2 2 2 2 2 2 2 19 6" xfId="40906" xr:uid="{40D8CAE9-2511-433D-8CE9-709FEFFBD93B}"/>
    <cellStyle name="Normal 2 2 2 2 2 2 2 2 2 2 2 2 2 2 2 2 2 2 2 2 19 6 2" xfId="40905" xr:uid="{E276BBD9-981E-4E37-A4F6-A48CED18D764}"/>
    <cellStyle name="Normal 2 2 2 2 2 2 2 2 2 2 2 2 2 2 2 2 2 2 2 2 19 7" xfId="40904" xr:uid="{5C36144C-1C1C-417D-B2C5-E3EABED6EDF9}"/>
    <cellStyle name="Normal 2 2 2 2 2 2 2 2 2 2 2 2 2 2 2 2 2 2 2 2 19 7 2" xfId="40903" xr:uid="{F5A266E3-A652-421A-8492-FFE2385A5586}"/>
    <cellStyle name="Normal 2 2 2 2 2 2 2 2 2 2 2 2 2 2 2 2 2 2 2 2 19 8" xfId="40902" xr:uid="{14F7BEFE-B37B-4063-8BD1-D0A36AF4FD83}"/>
    <cellStyle name="Normal 2 2 2 2 2 2 2 2 2 2 2 2 2 2 2 2 2 2 2 2 2" xfId="40901" xr:uid="{753674A8-3F4E-407D-8482-47F07C7E4BA5}"/>
    <cellStyle name="Normal 2 2 2 2 2 2 2 2 2 2 2 2 2 2 2 2 2 2 2 2 2 10" xfId="40900" xr:uid="{1ED68E93-03B9-482A-8BCE-54C0D9B18F1E}"/>
    <cellStyle name="Normal 2 2 2 2 2 2 2 2 2 2 2 2 2 2 2 2 2 2 2 2 2 10 2" xfId="40899" xr:uid="{1D1C8340-1CE0-4BBE-BEC3-EC40CD86173E}"/>
    <cellStyle name="Normal 2 2 2 2 2 2 2 2 2 2 2 2 2 2 2 2 2 2 2 2 2 10 2 2" xfId="40898" xr:uid="{1E41E305-DCE7-4760-AD54-544586EC13FB}"/>
    <cellStyle name="Normal 2 2 2 2 2 2 2 2 2 2 2 2 2 2 2 2 2 2 2 2 2 10 2 2 2" xfId="40897" xr:uid="{AA4BDBBF-ABE3-4649-9860-43F69512E2DA}"/>
    <cellStyle name="Normal 2 2 2 2 2 2 2 2 2 2 2 2 2 2 2 2 2 2 2 2 2 10 2 3" xfId="40896" xr:uid="{6C4EF531-895A-4FA3-B936-61CF95E148E6}"/>
    <cellStyle name="Normal 2 2 2 2 2 2 2 2 2 2 2 2 2 2 2 2 2 2 2 2 2 10 2 3 2" xfId="40895" xr:uid="{DA7AA5E6-1F56-423F-8DEA-1998ADEF4CAA}"/>
    <cellStyle name="Normal 2 2 2 2 2 2 2 2 2 2 2 2 2 2 2 2 2 2 2 2 2 10 2 4" xfId="40894" xr:uid="{EFC25EA5-92D3-42AE-ABA6-E71361A71840}"/>
    <cellStyle name="Normal 2 2 2 2 2 2 2 2 2 2 2 2 2 2 2 2 2 2 2 2 2 10 3" xfId="40893" xr:uid="{2F838775-CE95-4F19-A0C1-C8CBE1337181}"/>
    <cellStyle name="Normal 2 2 2 2 2 2 2 2 2 2 2 2 2 2 2 2 2 2 2 2 2 10 3 2" xfId="40892" xr:uid="{AAD6FEF8-2A80-49B5-8616-3B6596F0B74F}"/>
    <cellStyle name="Normal 2 2 2 2 2 2 2 2 2 2 2 2 2 2 2 2 2 2 2 2 2 10 3 2 2" xfId="40891" xr:uid="{3745EBFE-6607-467D-8FC3-BAB2A8A790F3}"/>
    <cellStyle name="Normal 2 2 2 2 2 2 2 2 2 2 2 2 2 2 2 2 2 2 2 2 2 10 3 3" xfId="40890" xr:uid="{97596EE6-E4C7-48C8-9ABB-4B40DA38C956}"/>
    <cellStyle name="Normal 2 2 2 2 2 2 2 2 2 2 2 2 2 2 2 2 2 2 2 2 2 10 3 3 2" xfId="40889" xr:uid="{72655F7B-2F6F-4182-BDF0-7230DEDA1C54}"/>
    <cellStyle name="Normal 2 2 2 2 2 2 2 2 2 2 2 2 2 2 2 2 2 2 2 2 2 10 3 4" xfId="40888" xr:uid="{F32F0555-C424-4FC0-843D-9182E2A2C033}"/>
    <cellStyle name="Normal 2 2 2 2 2 2 2 2 2 2 2 2 2 2 2 2 2 2 2 2 2 10 4" xfId="40887" xr:uid="{D1D0811D-113E-4EB7-A263-80DC91C9A784}"/>
    <cellStyle name="Normal 2 2 2 2 2 2 2 2 2 2 2 2 2 2 2 2 2 2 2 2 2 10 4 2" xfId="40886" xr:uid="{366536D7-0625-429F-91DC-C16D34DB281F}"/>
    <cellStyle name="Normal 2 2 2 2 2 2 2 2 2 2 2 2 2 2 2 2 2 2 2 2 2 10 4 2 2" xfId="40885" xr:uid="{93234D73-8A63-4A83-A724-486973913391}"/>
    <cellStyle name="Normal 2 2 2 2 2 2 2 2 2 2 2 2 2 2 2 2 2 2 2 2 2 10 4 3" xfId="40884" xr:uid="{54DD7795-0932-4E68-821E-42726696B8A1}"/>
    <cellStyle name="Normal 2 2 2 2 2 2 2 2 2 2 2 2 2 2 2 2 2 2 2 2 2 10 4 3 2" xfId="40883" xr:uid="{77F5B08A-B495-4361-BEBF-FD738AF389FB}"/>
    <cellStyle name="Normal 2 2 2 2 2 2 2 2 2 2 2 2 2 2 2 2 2 2 2 2 2 10 4 4" xfId="40882" xr:uid="{BD36D6FB-2F16-4DB2-BF63-B632DC3FF07F}"/>
    <cellStyle name="Normal 2 2 2 2 2 2 2 2 2 2 2 2 2 2 2 2 2 2 2 2 2 10 5" xfId="40881" xr:uid="{FCE13974-0D73-4143-8EFD-96D046E16139}"/>
    <cellStyle name="Normal 2 2 2 2 2 2 2 2 2 2 2 2 2 2 2 2 2 2 2 2 2 10 5 2" xfId="40880" xr:uid="{D4EEE313-88D5-4CF5-9D54-81113DDD3E0F}"/>
    <cellStyle name="Normal 2 2 2 2 2 2 2 2 2 2 2 2 2 2 2 2 2 2 2 2 2 10 5 2 2" xfId="40879" xr:uid="{A97738AB-2675-455D-81BA-C186BFA5865F}"/>
    <cellStyle name="Normal 2 2 2 2 2 2 2 2 2 2 2 2 2 2 2 2 2 2 2 2 2 10 5 3" xfId="40878" xr:uid="{4850A238-443E-45B7-A288-BF118E306979}"/>
    <cellStyle name="Normal 2 2 2 2 2 2 2 2 2 2 2 2 2 2 2 2 2 2 2 2 2 10 5 3 2" xfId="40877" xr:uid="{326F8A5C-7C8B-471B-B7E5-706B6FAA9403}"/>
    <cellStyle name="Normal 2 2 2 2 2 2 2 2 2 2 2 2 2 2 2 2 2 2 2 2 2 10 5 4" xfId="40876" xr:uid="{A75A3785-00E3-4FFA-B564-17F9F390620E}"/>
    <cellStyle name="Normal 2 2 2 2 2 2 2 2 2 2 2 2 2 2 2 2 2 2 2 2 2 10 6" xfId="40875" xr:uid="{7CCC8585-B07C-42F6-ACC4-49E6098B4C92}"/>
    <cellStyle name="Normal 2 2 2 2 2 2 2 2 2 2 2 2 2 2 2 2 2 2 2 2 2 10 6 2" xfId="40874" xr:uid="{0D25E23C-3AB2-45A6-A417-E58935D285B4}"/>
    <cellStyle name="Normal 2 2 2 2 2 2 2 2 2 2 2 2 2 2 2 2 2 2 2 2 2 10 7" xfId="40873" xr:uid="{BC7EAC3E-1CBE-4402-9F0F-A492CCC03182}"/>
    <cellStyle name="Normal 2 2 2 2 2 2 2 2 2 2 2 2 2 2 2 2 2 2 2 2 2 10 7 2" xfId="40872" xr:uid="{38D425C1-783D-4F3E-B8BF-E6BDFC5438E4}"/>
    <cellStyle name="Normal 2 2 2 2 2 2 2 2 2 2 2 2 2 2 2 2 2 2 2 2 2 10 8" xfId="40871" xr:uid="{1C3CAF0D-EE26-4E5C-AF41-B67F9F915DFC}"/>
    <cellStyle name="Normal 2 2 2 2 2 2 2 2 2 2 2 2 2 2 2 2 2 2 2 2 2 11" xfId="40870" xr:uid="{06D4610A-A116-4E97-9DD4-4950BB7EE1A4}"/>
    <cellStyle name="Normal 2 2 2 2 2 2 2 2 2 2 2 2 2 2 2 2 2 2 2 2 2 11 2" xfId="40869" xr:uid="{18CC911E-70DA-464B-890C-C1DEF40F7A93}"/>
    <cellStyle name="Normal 2 2 2 2 2 2 2 2 2 2 2 2 2 2 2 2 2 2 2 2 2 11 2 2" xfId="40868" xr:uid="{929837EE-9096-4138-89DF-BA7816C75471}"/>
    <cellStyle name="Normal 2 2 2 2 2 2 2 2 2 2 2 2 2 2 2 2 2 2 2 2 2 11 2 2 2" xfId="40867" xr:uid="{423604EF-B48F-4FF3-90CB-A3264D6F5D41}"/>
    <cellStyle name="Normal 2 2 2 2 2 2 2 2 2 2 2 2 2 2 2 2 2 2 2 2 2 11 2 3" xfId="40866" xr:uid="{3A3608AF-E197-48B9-A9E1-9FC3748A0229}"/>
    <cellStyle name="Normal 2 2 2 2 2 2 2 2 2 2 2 2 2 2 2 2 2 2 2 2 2 11 2 3 2" xfId="40865" xr:uid="{0E54CE98-F778-4CA7-B0D0-2F3F3F84C5F0}"/>
    <cellStyle name="Normal 2 2 2 2 2 2 2 2 2 2 2 2 2 2 2 2 2 2 2 2 2 11 2 4" xfId="40864" xr:uid="{E1BB3529-97CD-4218-8C37-B60E9DE2C873}"/>
    <cellStyle name="Normal 2 2 2 2 2 2 2 2 2 2 2 2 2 2 2 2 2 2 2 2 2 11 3" xfId="40863" xr:uid="{87B8C2FC-6FD6-400B-8B19-1BB40CC21AE2}"/>
    <cellStyle name="Normal 2 2 2 2 2 2 2 2 2 2 2 2 2 2 2 2 2 2 2 2 2 11 3 2" xfId="40862" xr:uid="{32EDB7E4-7A1A-45C2-862A-4B4133FC4598}"/>
    <cellStyle name="Normal 2 2 2 2 2 2 2 2 2 2 2 2 2 2 2 2 2 2 2 2 2 11 3 2 2" xfId="40861" xr:uid="{C5A41017-09D2-4B8D-92F8-956658E5B393}"/>
    <cellStyle name="Normal 2 2 2 2 2 2 2 2 2 2 2 2 2 2 2 2 2 2 2 2 2 11 3 3" xfId="40860" xr:uid="{BECC044E-813D-4A84-9B29-F27422F8F5E5}"/>
    <cellStyle name="Normal 2 2 2 2 2 2 2 2 2 2 2 2 2 2 2 2 2 2 2 2 2 11 3 3 2" xfId="40859" xr:uid="{22E0D613-6B60-42A8-A2C0-E6309724B51B}"/>
    <cellStyle name="Normal 2 2 2 2 2 2 2 2 2 2 2 2 2 2 2 2 2 2 2 2 2 11 3 4" xfId="40858" xr:uid="{BC07D914-4A15-4F10-B06E-858045903FFC}"/>
    <cellStyle name="Normal 2 2 2 2 2 2 2 2 2 2 2 2 2 2 2 2 2 2 2 2 2 11 4" xfId="40857" xr:uid="{01D57875-9EE8-49CC-9B94-E295421E236E}"/>
    <cellStyle name="Normal 2 2 2 2 2 2 2 2 2 2 2 2 2 2 2 2 2 2 2 2 2 11 4 2" xfId="40856" xr:uid="{3761927A-13B6-459F-A42D-917FC0EA063C}"/>
    <cellStyle name="Normal 2 2 2 2 2 2 2 2 2 2 2 2 2 2 2 2 2 2 2 2 2 11 4 2 2" xfId="40855" xr:uid="{311C5A06-0415-4AF5-A674-24F3C01FA434}"/>
    <cellStyle name="Normal 2 2 2 2 2 2 2 2 2 2 2 2 2 2 2 2 2 2 2 2 2 11 4 3" xfId="40854" xr:uid="{10C3F01D-1B18-4424-B1BD-B20948518A58}"/>
    <cellStyle name="Normal 2 2 2 2 2 2 2 2 2 2 2 2 2 2 2 2 2 2 2 2 2 11 4 3 2" xfId="40853" xr:uid="{42C4479E-63E6-4342-90BC-59ADF8F47F6F}"/>
    <cellStyle name="Normal 2 2 2 2 2 2 2 2 2 2 2 2 2 2 2 2 2 2 2 2 2 11 4 4" xfId="40852" xr:uid="{F69D23F1-A69F-4768-BA46-E9F2E3235719}"/>
    <cellStyle name="Normal 2 2 2 2 2 2 2 2 2 2 2 2 2 2 2 2 2 2 2 2 2 11 5" xfId="40851" xr:uid="{7A588C28-AA8D-40BD-A7D4-FE7EDFFB4198}"/>
    <cellStyle name="Normal 2 2 2 2 2 2 2 2 2 2 2 2 2 2 2 2 2 2 2 2 2 11 5 2" xfId="40850" xr:uid="{91BC987C-DB93-4E80-BC72-6BB5E1FC701F}"/>
    <cellStyle name="Normal 2 2 2 2 2 2 2 2 2 2 2 2 2 2 2 2 2 2 2 2 2 11 5 2 2" xfId="40849" xr:uid="{8CB8A412-E51E-4DCF-9AC0-AB086865153F}"/>
    <cellStyle name="Normal 2 2 2 2 2 2 2 2 2 2 2 2 2 2 2 2 2 2 2 2 2 11 5 3" xfId="40848" xr:uid="{6B238256-0D32-4623-84C4-DD8F43AE7823}"/>
    <cellStyle name="Normal 2 2 2 2 2 2 2 2 2 2 2 2 2 2 2 2 2 2 2 2 2 11 5 3 2" xfId="40847" xr:uid="{323E8881-813B-410E-A40B-5B88EE56363A}"/>
    <cellStyle name="Normal 2 2 2 2 2 2 2 2 2 2 2 2 2 2 2 2 2 2 2 2 2 11 5 4" xfId="40846" xr:uid="{CE3A9C96-7B07-499B-9C09-F3E3D61CB0C8}"/>
    <cellStyle name="Normal 2 2 2 2 2 2 2 2 2 2 2 2 2 2 2 2 2 2 2 2 2 11 6" xfId="40845" xr:uid="{2245A37A-1FB6-49C8-9421-4B99A3C13EA0}"/>
    <cellStyle name="Normal 2 2 2 2 2 2 2 2 2 2 2 2 2 2 2 2 2 2 2 2 2 11 6 2" xfId="40844" xr:uid="{315FF525-F224-4382-9B99-81940B4C77A0}"/>
    <cellStyle name="Normal 2 2 2 2 2 2 2 2 2 2 2 2 2 2 2 2 2 2 2 2 2 11 7" xfId="40843" xr:uid="{E587F3A3-A4EF-49B7-9A95-0BF6690204DB}"/>
    <cellStyle name="Normal 2 2 2 2 2 2 2 2 2 2 2 2 2 2 2 2 2 2 2 2 2 11 7 2" xfId="40842" xr:uid="{11A0470C-12D6-46D1-865E-36A607061576}"/>
    <cellStyle name="Normal 2 2 2 2 2 2 2 2 2 2 2 2 2 2 2 2 2 2 2 2 2 11 8" xfId="40841" xr:uid="{2EBC1C53-9960-458F-9B41-B1918E66D057}"/>
    <cellStyle name="Normal 2 2 2 2 2 2 2 2 2 2 2 2 2 2 2 2 2 2 2 2 2 12" xfId="40840" xr:uid="{4741FDBA-467F-4F59-BC9B-C8A3E890DF1A}"/>
    <cellStyle name="Normal 2 2 2 2 2 2 2 2 2 2 2 2 2 2 2 2 2 2 2 2 2 12 2" xfId="40839" xr:uid="{39EB2911-6031-49A1-A8C3-5E2E766BD390}"/>
    <cellStyle name="Normal 2 2 2 2 2 2 2 2 2 2 2 2 2 2 2 2 2 2 2 2 2 12 2 2" xfId="40838" xr:uid="{3FFBEB71-620C-449A-AC49-A8E9C08C6217}"/>
    <cellStyle name="Normal 2 2 2 2 2 2 2 2 2 2 2 2 2 2 2 2 2 2 2 2 2 12 2 2 2" xfId="40837" xr:uid="{018E504C-44EC-4F30-BD48-4D1A8B6B9133}"/>
    <cellStyle name="Normal 2 2 2 2 2 2 2 2 2 2 2 2 2 2 2 2 2 2 2 2 2 12 2 3" xfId="40836" xr:uid="{123B1CE3-0248-444B-AB2A-AE10271C3EB6}"/>
    <cellStyle name="Normal 2 2 2 2 2 2 2 2 2 2 2 2 2 2 2 2 2 2 2 2 2 12 2 3 2" xfId="40835" xr:uid="{AF861FBD-79F1-4D5C-8157-D845DAC53466}"/>
    <cellStyle name="Normal 2 2 2 2 2 2 2 2 2 2 2 2 2 2 2 2 2 2 2 2 2 12 2 4" xfId="40834" xr:uid="{7695FCDF-FCE5-4E5A-87A9-F182B461F526}"/>
    <cellStyle name="Normal 2 2 2 2 2 2 2 2 2 2 2 2 2 2 2 2 2 2 2 2 2 12 3" xfId="40833" xr:uid="{FA99C3D3-9277-4C1E-895A-8DEF0A6030B1}"/>
    <cellStyle name="Normal 2 2 2 2 2 2 2 2 2 2 2 2 2 2 2 2 2 2 2 2 2 12 3 2" xfId="40832" xr:uid="{1CF1E5CE-F369-4700-85AF-DDDA516E510B}"/>
    <cellStyle name="Normal 2 2 2 2 2 2 2 2 2 2 2 2 2 2 2 2 2 2 2 2 2 12 3 2 2" xfId="40831" xr:uid="{FABA5B04-540F-4207-887F-B31E5A82BF7C}"/>
    <cellStyle name="Normal 2 2 2 2 2 2 2 2 2 2 2 2 2 2 2 2 2 2 2 2 2 12 3 3" xfId="40830" xr:uid="{20BDE4CA-35A5-4B1F-8BBF-12BF986A7EC6}"/>
    <cellStyle name="Normal 2 2 2 2 2 2 2 2 2 2 2 2 2 2 2 2 2 2 2 2 2 12 3 3 2" xfId="40829" xr:uid="{0D99FEEF-6643-46DE-ADA9-FC9C55FFF4DF}"/>
    <cellStyle name="Normal 2 2 2 2 2 2 2 2 2 2 2 2 2 2 2 2 2 2 2 2 2 12 3 4" xfId="40828" xr:uid="{C975FF93-8EE5-4CEF-BCC7-C04D40390F33}"/>
    <cellStyle name="Normal 2 2 2 2 2 2 2 2 2 2 2 2 2 2 2 2 2 2 2 2 2 12 4" xfId="40827" xr:uid="{BD7819B2-E9A7-4784-8350-BA58B29BAAA6}"/>
    <cellStyle name="Normal 2 2 2 2 2 2 2 2 2 2 2 2 2 2 2 2 2 2 2 2 2 12 4 2" xfId="40826" xr:uid="{7AE34654-685E-4207-994F-08A8D81D2242}"/>
    <cellStyle name="Normal 2 2 2 2 2 2 2 2 2 2 2 2 2 2 2 2 2 2 2 2 2 12 4 2 2" xfId="40825" xr:uid="{4FC5299D-E0E3-427D-8089-CA02B053E764}"/>
    <cellStyle name="Normal 2 2 2 2 2 2 2 2 2 2 2 2 2 2 2 2 2 2 2 2 2 12 4 3" xfId="40824" xr:uid="{2FCB1D91-35F4-4BC2-8302-05B1DCF6F5BD}"/>
    <cellStyle name="Normal 2 2 2 2 2 2 2 2 2 2 2 2 2 2 2 2 2 2 2 2 2 12 4 3 2" xfId="40823" xr:uid="{EBAE7335-D211-4A66-B492-050D641CA8B4}"/>
    <cellStyle name="Normal 2 2 2 2 2 2 2 2 2 2 2 2 2 2 2 2 2 2 2 2 2 12 4 4" xfId="40822" xr:uid="{DBA81605-FE3F-45BF-AC58-9729D4CE7ECC}"/>
    <cellStyle name="Normal 2 2 2 2 2 2 2 2 2 2 2 2 2 2 2 2 2 2 2 2 2 12 5" xfId="40821" xr:uid="{FCB4E55E-3113-4029-8539-F88564B6049F}"/>
    <cellStyle name="Normal 2 2 2 2 2 2 2 2 2 2 2 2 2 2 2 2 2 2 2 2 2 12 5 2" xfId="40820" xr:uid="{96B1891C-7CF6-4A4A-BD39-4F945A82F842}"/>
    <cellStyle name="Normal 2 2 2 2 2 2 2 2 2 2 2 2 2 2 2 2 2 2 2 2 2 12 5 2 2" xfId="40819" xr:uid="{F1F1D5BB-C9EE-488C-8ECD-9B77AC22D2A0}"/>
    <cellStyle name="Normal 2 2 2 2 2 2 2 2 2 2 2 2 2 2 2 2 2 2 2 2 2 12 5 3" xfId="40818" xr:uid="{F2CB041F-6E6D-49F6-BB53-72DC658AE022}"/>
    <cellStyle name="Normal 2 2 2 2 2 2 2 2 2 2 2 2 2 2 2 2 2 2 2 2 2 12 5 3 2" xfId="40817" xr:uid="{9CDB1E79-79A3-4B97-B016-8DF91A3E5CA4}"/>
    <cellStyle name="Normal 2 2 2 2 2 2 2 2 2 2 2 2 2 2 2 2 2 2 2 2 2 12 5 4" xfId="40816" xr:uid="{FDC7A109-5725-427D-9260-84024E59A6CC}"/>
    <cellStyle name="Normal 2 2 2 2 2 2 2 2 2 2 2 2 2 2 2 2 2 2 2 2 2 12 6" xfId="40815" xr:uid="{8E02F888-B857-4230-BB31-9DFED0388E68}"/>
    <cellStyle name="Normal 2 2 2 2 2 2 2 2 2 2 2 2 2 2 2 2 2 2 2 2 2 12 6 2" xfId="40814" xr:uid="{F298B481-1D4D-41E3-83F0-66ECFA3DB6C7}"/>
    <cellStyle name="Normal 2 2 2 2 2 2 2 2 2 2 2 2 2 2 2 2 2 2 2 2 2 12 7" xfId="40813" xr:uid="{59E102AA-7815-4FD6-ACFD-BA92418822CC}"/>
    <cellStyle name="Normal 2 2 2 2 2 2 2 2 2 2 2 2 2 2 2 2 2 2 2 2 2 12 7 2" xfId="40812" xr:uid="{3307DD53-70B8-4AAB-852F-D6B7074A583E}"/>
    <cellStyle name="Normal 2 2 2 2 2 2 2 2 2 2 2 2 2 2 2 2 2 2 2 2 2 12 8" xfId="40811" xr:uid="{D0F407C2-A6B2-46C8-B7FB-EC785A96B654}"/>
    <cellStyle name="Normal 2 2 2 2 2 2 2 2 2 2 2 2 2 2 2 2 2 2 2 2 2 13" xfId="40810" xr:uid="{0EF6D8BF-C1FF-49E4-8230-F4F8CC388A60}"/>
    <cellStyle name="Normal 2 2 2 2 2 2 2 2 2 2 2 2 2 2 2 2 2 2 2 2 2 13 2" xfId="40809" xr:uid="{460905C6-28AC-44DD-BB46-B4E363BA4700}"/>
    <cellStyle name="Normal 2 2 2 2 2 2 2 2 2 2 2 2 2 2 2 2 2 2 2 2 2 13 2 2" xfId="40808" xr:uid="{7C12B96A-7C71-4F70-B87B-FDEB547B30C1}"/>
    <cellStyle name="Normal 2 2 2 2 2 2 2 2 2 2 2 2 2 2 2 2 2 2 2 2 2 13 2 2 2" xfId="40807" xr:uid="{3EAE9393-FFE0-49B1-8025-29ED592600C1}"/>
    <cellStyle name="Normal 2 2 2 2 2 2 2 2 2 2 2 2 2 2 2 2 2 2 2 2 2 13 2 3" xfId="40806" xr:uid="{8F2DC34C-098D-408B-A0FF-CF813BC0AA0C}"/>
    <cellStyle name="Normal 2 2 2 2 2 2 2 2 2 2 2 2 2 2 2 2 2 2 2 2 2 13 2 3 2" xfId="40805" xr:uid="{E436BEC1-BE14-44B7-8F91-643C51AD5C6B}"/>
    <cellStyle name="Normal 2 2 2 2 2 2 2 2 2 2 2 2 2 2 2 2 2 2 2 2 2 13 2 4" xfId="40804" xr:uid="{7E9DE651-7FC6-4FDC-8DFF-9F49CD129F45}"/>
    <cellStyle name="Normal 2 2 2 2 2 2 2 2 2 2 2 2 2 2 2 2 2 2 2 2 2 13 3" xfId="40803" xr:uid="{4624C745-FA0D-491C-A113-15A1A5D8A8AE}"/>
    <cellStyle name="Normal 2 2 2 2 2 2 2 2 2 2 2 2 2 2 2 2 2 2 2 2 2 13 3 2" xfId="40802" xr:uid="{7D9433C7-1423-4258-829D-BA9B6DB576B4}"/>
    <cellStyle name="Normal 2 2 2 2 2 2 2 2 2 2 2 2 2 2 2 2 2 2 2 2 2 13 3 2 2" xfId="40801" xr:uid="{E7B2DAA6-3AE8-4035-8A2F-7548E46CD6A4}"/>
    <cellStyle name="Normal 2 2 2 2 2 2 2 2 2 2 2 2 2 2 2 2 2 2 2 2 2 13 3 3" xfId="40800" xr:uid="{D781ACE1-578D-4BC6-9050-42AE539BBB6F}"/>
    <cellStyle name="Normal 2 2 2 2 2 2 2 2 2 2 2 2 2 2 2 2 2 2 2 2 2 13 3 3 2" xfId="40799" xr:uid="{96DC0720-7E61-4DFF-BD60-3FA13B15A76A}"/>
    <cellStyle name="Normal 2 2 2 2 2 2 2 2 2 2 2 2 2 2 2 2 2 2 2 2 2 13 3 4" xfId="40798" xr:uid="{E572D739-1FA0-4B6F-B190-125D46C55599}"/>
    <cellStyle name="Normal 2 2 2 2 2 2 2 2 2 2 2 2 2 2 2 2 2 2 2 2 2 13 4" xfId="40797" xr:uid="{BA36F2EB-7388-4421-8F62-CB357CCDB8CA}"/>
    <cellStyle name="Normal 2 2 2 2 2 2 2 2 2 2 2 2 2 2 2 2 2 2 2 2 2 13 4 2" xfId="40796" xr:uid="{B2C02BAE-E9B4-4AD2-A69A-25413F1D962B}"/>
    <cellStyle name="Normal 2 2 2 2 2 2 2 2 2 2 2 2 2 2 2 2 2 2 2 2 2 13 4 2 2" xfId="40795" xr:uid="{5BDB80C4-8BA9-468E-9732-57DB2152C7F1}"/>
    <cellStyle name="Normal 2 2 2 2 2 2 2 2 2 2 2 2 2 2 2 2 2 2 2 2 2 13 4 3" xfId="40794" xr:uid="{D9668739-F8B0-4140-9B0E-46914C72F76F}"/>
    <cellStyle name="Normal 2 2 2 2 2 2 2 2 2 2 2 2 2 2 2 2 2 2 2 2 2 13 4 3 2" xfId="40793" xr:uid="{83ED7E65-4BAF-447C-8207-1F92716E2D11}"/>
    <cellStyle name="Normal 2 2 2 2 2 2 2 2 2 2 2 2 2 2 2 2 2 2 2 2 2 13 4 4" xfId="40792" xr:uid="{1523D8FE-6711-49ED-B521-4513331475A8}"/>
    <cellStyle name="Normal 2 2 2 2 2 2 2 2 2 2 2 2 2 2 2 2 2 2 2 2 2 13 5" xfId="40791" xr:uid="{3C7B5D3A-42B4-4512-854B-C92C3BC01251}"/>
    <cellStyle name="Normal 2 2 2 2 2 2 2 2 2 2 2 2 2 2 2 2 2 2 2 2 2 13 5 2" xfId="40790" xr:uid="{7229318E-4B65-402F-8818-55CABEAE8134}"/>
    <cellStyle name="Normal 2 2 2 2 2 2 2 2 2 2 2 2 2 2 2 2 2 2 2 2 2 13 5 2 2" xfId="40789" xr:uid="{E84EB02A-4565-4F88-855F-5C2F6DF433C0}"/>
    <cellStyle name="Normal 2 2 2 2 2 2 2 2 2 2 2 2 2 2 2 2 2 2 2 2 2 13 5 3" xfId="40788" xr:uid="{76921098-48EF-48D8-B82A-06C46464EE88}"/>
    <cellStyle name="Normal 2 2 2 2 2 2 2 2 2 2 2 2 2 2 2 2 2 2 2 2 2 13 5 3 2" xfId="40787" xr:uid="{0F926DCD-6D49-4709-863C-833833C8CB60}"/>
    <cellStyle name="Normal 2 2 2 2 2 2 2 2 2 2 2 2 2 2 2 2 2 2 2 2 2 13 5 4" xfId="40786" xr:uid="{B1F18D0A-9954-417E-A0AC-B16CD2F1AA09}"/>
    <cellStyle name="Normal 2 2 2 2 2 2 2 2 2 2 2 2 2 2 2 2 2 2 2 2 2 13 6" xfId="40785" xr:uid="{95D79541-9A00-4D87-BD7E-9D4BE6CCC11D}"/>
    <cellStyle name="Normal 2 2 2 2 2 2 2 2 2 2 2 2 2 2 2 2 2 2 2 2 2 13 6 2" xfId="40784" xr:uid="{BA330058-1C7E-4933-B37B-93034672D922}"/>
    <cellStyle name="Normal 2 2 2 2 2 2 2 2 2 2 2 2 2 2 2 2 2 2 2 2 2 13 7" xfId="40783" xr:uid="{19357281-4A53-4A8B-BF7D-5B69F2042C77}"/>
    <cellStyle name="Normal 2 2 2 2 2 2 2 2 2 2 2 2 2 2 2 2 2 2 2 2 2 13 7 2" xfId="40782" xr:uid="{D067F259-C8CC-41D9-8267-08D070FF11E9}"/>
    <cellStyle name="Normal 2 2 2 2 2 2 2 2 2 2 2 2 2 2 2 2 2 2 2 2 2 13 8" xfId="40781" xr:uid="{05415935-3D78-4A98-B14D-6C3564479BCC}"/>
    <cellStyle name="Normal 2 2 2 2 2 2 2 2 2 2 2 2 2 2 2 2 2 2 2 2 2 14" xfId="40780" xr:uid="{F9B0793F-22C6-49AA-9881-28E79EFB5B6F}"/>
    <cellStyle name="Normal 2 2 2 2 2 2 2 2 2 2 2 2 2 2 2 2 2 2 2 2 2 14 2" xfId="40779" xr:uid="{438AE9F0-6DE5-4232-92BE-57580676EB1B}"/>
    <cellStyle name="Normal 2 2 2 2 2 2 2 2 2 2 2 2 2 2 2 2 2 2 2 2 2 14 2 2" xfId="40778" xr:uid="{DF634F80-C835-44ED-9633-8ACB0686BDA2}"/>
    <cellStyle name="Normal 2 2 2 2 2 2 2 2 2 2 2 2 2 2 2 2 2 2 2 2 2 14 2 2 2" xfId="40777" xr:uid="{481FB577-3E29-4E5F-AC59-AF961536E879}"/>
    <cellStyle name="Normal 2 2 2 2 2 2 2 2 2 2 2 2 2 2 2 2 2 2 2 2 2 14 2 3" xfId="40776" xr:uid="{9014558E-2FE0-4C77-93EB-411E2D1862BF}"/>
    <cellStyle name="Normal 2 2 2 2 2 2 2 2 2 2 2 2 2 2 2 2 2 2 2 2 2 14 2 3 2" xfId="40775" xr:uid="{CCC4B348-DB35-4957-88D3-E2CF759573BF}"/>
    <cellStyle name="Normal 2 2 2 2 2 2 2 2 2 2 2 2 2 2 2 2 2 2 2 2 2 14 2 4" xfId="40774" xr:uid="{CFBF3FF6-F34E-49FB-8526-41FDE8E0E6DE}"/>
    <cellStyle name="Normal 2 2 2 2 2 2 2 2 2 2 2 2 2 2 2 2 2 2 2 2 2 14 3" xfId="40773" xr:uid="{844079A3-D78F-4A21-A5EA-0AFD3FED3C7A}"/>
    <cellStyle name="Normal 2 2 2 2 2 2 2 2 2 2 2 2 2 2 2 2 2 2 2 2 2 14 3 2" xfId="40772" xr:uid="{D5CCC3B4-22FA-41A9-8E56-80D99C0D16D9}"/>
    <cellStyle name="Normal 2 2 2 2 2 2 2 2 2 2 2 2 2 2 2 2 2 2 2 2 2 14 3 2 2" xfId="40771" xr:uid="{FB427158-87D9-445D-AB28-268DDE4DE700}"/>
    <cellStyle name="Normal 2 2 2 2 2 2 2 2 2 2 2 2 2 2 2 2 2 2 2 2 2 14 3 3" xfId="40770" xr:uid="{1962ACD7-9B57-463E-9A25-5D255CFCA66E}"/>
    <cellStyle name="Normal 2 2 2 2 2 2 2 2 2 2 2 2 2 2 2 2 2 2 2 2 2 14 3 3 2" xfId="40769" xr:uid="{3FAC8E23-9715-4852-BC85-0AF22BC3BE19}"/>
    <cellStyle name="Normal 2 2 2 2 2 2 2 2 2 2 2 2 2 2 2 2 2 2 2 2 2 14 3 4" xfId="40768" xr:uid="{371B4909-F874-4597-B127-2CE0DA614F33}"/>
    <cellStyle name="Normal 2 2 2 2 2 2 2 2 2 2 2 2 2 2 2 2 2 2 2 2 2 14 4" xfId="40767" xr:uid="{FD221436-F5D9-44C1-A9A8-389BBAF66126}"/>
    <cellStyle name="Normal 2 2 2 2 2 2 2 2 2 2 2 2 2 2 2 2 2 2 2 2 2 14 4 2" xfId="40766" xr:uid="{E54C58A9-C5F0-43A4-8409-B9FE399691BB}"/>
    <cellStyle name="Normal 2 2 2 2 2 2 2 2 2 2 2 2 2 2 2 2 2 2 2 2 2 14 4 2 2" xfId="40765" xr:uid="{ADE02F81-6663-48AB-ABA8-42C250233028}"/>
    <cellStyle name="Normal 2 2 2 2 2 2 2 2 2 2 2 2 2 2 2 2 2 2 2 2 2 14 4 3" xfId="40764" xr:uid="{ACC736BA-D36D-4A20-A635-AD42EB72D664}"/>
    <cellStyle name="Normal 2 2 2 2 2 2 2 2 2 2 2 2 2 2 2 2 2 2 2 2 2 14 4 3 2" xfId="40763" xr:uid="{42C1E596-2C33-46D8-9894-542FC6F75ECD}"/>
    <cellStyle name="Normal 2 2 2 2 2 2 2 2 2 2 2 2 2 2 2 2 2 2 2 2 2 14 4 4" xfId="40762" xr:uid="{B1E56EC6-4C07-47A6-BC17-75E47B2D7F40}"/>
    <cellStyle name="Normal 2 2 2 2 2 2 2 2 2 2 2 2 2 2 2 2 2 2 2 2 2 14 5" xfId="40761" xr:uid="{4940069A-5984-4F64-8EA1-AECD1DCD5A71}"/>
    <cellStyle name="Normal 2 2 2 2 2 2 2 2 2 2 2 2 2 2 2 2 2 2 2 2 2 14 5 2" xfId="40760" xr:uid="{BAFF71EC-3476-4C99-A375-D7F68FD322B5}"/>
    <cellStyle name="Normal 2 2 2 2 2 2 2 2 2 2 2 2 2 2 2 2 2 2 2 2 2 14 5 2 2" xfId="40759" xr:uid="{A5A3DD2E-4C5A-46A1-B1B2-0156AA883D6C}"/>
    <cellStyle name="Normal 2 2 2 2 2 2 2 2 2 2 2 2 2 2 2 2 2 2 2 2 2 14 5 3" xfId="40758" xr:uid="{ECDD5960-A75B-43C9-94B9-78DC97F437F0}"/>
    <cellStyle name="Normal 2 2 2 2 2 2 2 2 2 2 2 2 2 2 2 2 2 2 2 2 2 14 5 3 2" xfId="40757" xr:uid="{327BFBE4-9C1A-46F7-859E-C6E7041517DB}"/>
    <cellStyle name="Normal 2 2 2 2 2 2 2 2 2 2 2 2 2 2 2 2 2 2 2 2 2 14 5 4" xfId="40756" xr:uid="{30CB91A5-712A-4576-8185-C0ACBD28AC1E}"/>
    <cellStyle name="Normal 2 2 2 2 2 2 2 2 2 2 2 2 2 2 2 2 2 2 2 2 2 14 6" xfId="40755" xr:uid="{9D2090E0-03FB-41BC-84A3-F177E2AD7F8C}"/>
    <cellStyle name="Normal 2 2 2 2 2 2 2 2 2 2 2 2 2 2 2 2 2 2 2 2 2 14 6 2" xfId="40754" xr:uid="{B9B10500-FB3A-475E-9861-4F162ED3DB28}"/>
    <cellStyle name="Normal 2 2 2 2 2 2 2 2 2 2 2 2 2 2 2 2 2 2 2 2 2 14 7" xfId="40753" xr:uid="{67812407-90A0-4D0E-AB78-667C5B1E2E1F}"/>
    <cellStyle name="Normal 2 2 2 2 2 2 2 2 2 2 2 2 2 2 2 2 2 2 2 2 2 14 7 2" xfId="40752" xr:uid="{8674CC75-9E98-410E-BBB1-AAD2C6AC2DCE}"/>
    <cellStyle name="Normal 2 2 2 2 2 2 2 2 2 2 2 2 2 2 2 2 2 2 2 2 2 14 8" xfId="40751" xr:uid="{7777BB3C-0E8A-4328-A901-CB9DCF211050}"/>
    <cellStyle name="Normal 2 2 2 2 2 2 2 2 2 2 2 2 2 2 2 2 2 2 2 2 2 15" xfId="40750" xr:uid="{397BDB78-2E02-40CD-8AF8-D5C0EAB8AC9D}"/>
    <cellStyle name="Normal 2 2 2 2 2 2 2 2 2 2 2 2 2 2 2 2 2 2 2 2 2 16" xfId="40749" xr:uid="{0768D245-4916-4160-9BA4-0E2D5A7F4F56}"/>
    <cellStyle name="Normal 2 2 2 2 2 2 2 2 2 2 2 2 2 2 2 2 2 2 2 2 2 17" xfId="40748" xr:uid="{1B858F08-F00C-410F-BE77-ED7FBCA0A99D}"/>
    <cellStyle name="Normal 2 2 2 2 2 2 2 2 2 2 2 2 2 2 2 2 2 2 2 2 2 18" xfId="40747" xr:uid="{FADAFD09-FCB2-46DB-BE2D-B330732D8DD6}"/>
    <cellStyle name="Normal 2 2 2 2 2 2 2 2 2 2 2 2 2 2 2 2 2 2 2 2 2 19" xfId="40746" xr:uid="{D2E4FFEE-0F9E-44F1-8483-C1DB2A0A0299}"/>
    <cellStyle name="Normal 2 2 2 2 2 2 2 2 2 2 2 2 2 2 2 2 2 2 2 2 2 2" xfId="40745" xr:uid="{F2379B77-557D-46D3-B551-1C1038A41638}"/>
    <cellStyle name="Normal 2 2 2 2 2 2 2 2 2 2 2 2 2 2 2 2 2 2 2 2 2 2 10" xfId="40744" xr:uid="{4140FC52-ED53-46A8-A1A1-2E20FF015D99}"/>
    <cellStyle name="Normal 2 2 2 2 2 2 2 2 2 2 2 2 2 2 2 2 2 2 2 2 2 2 11" xfId="40743" xr:uid="{74ACF7D8-5A4B-4184-867F-A66F334BCA56}"/>
    <cellStyle name="Normal 2 2 2 2 2 2 2 2 2 2 2 2 2 2 2 2 2 2 2 2 2 2 12" xfId="40742" xr:uid="{91630835-C081-462A-94DA-274E4A3B9B07}"/>
    <cellStyle name="Normal 2 2 2 2 2 2 2 2 2 2 2 2 2 2 2 2 2 2 2 2 2 2 13" xfId="40741" xr:uid="{4A051AA7-102D-46D8-A353-BD6597ECB53B}"/>
    <cellStyle name="Normal 2 2 2 2 2 2 2 2 2 2 2 2 2 2 2 2 2 2 2 2 2 2 14" xfId="40740" xr:uid="{E939392E-0669-400C-95F7-5019B9B7FC6E}"/>
    <cellStyle name="Normal 2 2 2 2 2 2 2 2 2 2 2 2 2 2 2 2 2 2 2 2 2 2 14 2" xfId="40739" xr:uid="{463A86ED-EBD8-4049-AEF0-FB1A44FE4BE2}"/>
    <cellStyle name="Normal 2 2 2 2 2 2 2 2 2 2 2 2 2 2 2 2 2 2 2 2 2 2 14 2 2" xfId="40738" xr:uid="{8507ABFC-BA55-443E-9BBF-82962C155E2F}"/>
    <cellStyle name="Normal 2 2 2 2 2 2 2 2 2 2 2 2 2 2 2 2 2 2 2 2 2 2 14 2 2 2" xfId="40737" xr:uid="{3287D056-2C64-4BEE-8EA4-54B1F6EE1371}"/>
    <cellStyle name="Normal 2 2 2 2 2 2 2 2 2 2 2 2 2 2 2 2 2 2 2 2 2 2 14 2 3" xfId="40736" xr:uid="{369520BC-27FC-41ED-B26E-8576F7B3AA76}"/>
    <cellStyle name="Normal 2 2 2 2 2 2 2 2 2 2 2 2 2 2 2 2 2 2 2 2 2 2 14 2 3 2" xfId="40735" xr:uid="{36A76276-17C0-4D3A-BF51-88F379EA3874}"/>
    <cellStyle name="Normal 2 2 2 2 2 2 2 2 2 2 2 2 2 2 2 2 2 2 2 2 2 2 14 2 4" xfId="40734" xr:uid="{D38B0166-1604-4BF8-AFC2-D7A663B6354B}"/>
    <cellStyle name="Normal 2 2 2 2 2 2 2 2 2 2 2 2 2 2 2 2 2 2 2 2 2 2 14 3" xfId="40733" xr:uid="{AD8F7117-E88A-43AF-A004-9D122833FCBD}"/>
    <cellStyle name="Normal 2 2 2 2 2 2 2 2 2 2 2 2 2 2 2 2 2 2 2 2 2 2 14 3 2" xfId="40732" xr:uid="{55543BD4-B84F-45B6-8C88-083FC841FAF5}"/>
    <cellStyle name="Normal 2 2 2 2 2 2 2 2 2 2 2 2 2 2 2 2 2 2 2 2 2 2 14 3 2 2" xfId="40731" xr:uid="{6E0EBCDC-2188-493B-BA37-94E3608336EC}"/>
    <cellStyle name="Normal 2 2 2 2 2 2 2 2 2 2 2 2 2 2 2 2 2 2 2 2 2 2 14 3 3" xfId="40730" xr:uid="{DC05EC2F-B7A7-4A96-9B9E-0778CB2D5B85}"/>
    <cellStyle name="Normal 2 2 2 2 2 2 2 2 2 2 2 2 2 2 2 2 2 2 2 2 2 2 14 3 3 2" xfId="40729" xr:uid="{24149DC5-D53C-4D70-B5F0-1D2464F7B134}"/>
    <cellStyle name="Normal 2 2 2 2 2 2 2 2 2 2 2 2 2 2 2 2 2 2 2 2 2 2 14 3 4" xfId="40728" xr:uid="{7629A509-4194-4468-9460-0312DE5FAE73}"/>
    <cellStyle name="Normal 2 2 2 2 2 2 2 2 2 2 2 2 2 2 2 2 2 2 2 2 2 2 14 4" xfId="40727" xr:uid="{1B56145B-98BF-4C82-95F3-4D43479C58E1}"/>
    <cellStyle name="Normal 2 2 2 2 2 2 2 2 2 2 2 2 2 2 2 2 2 2 2 2 2 2 14 4 2" xfId="40726" xr:uid="{F1B7E39E-479C-43AD-BFF1-8E5EBD8C6ABA}"/>
    <cellStyle name="Normal 2 2 2 2 2 2 2 2 2 2 2 2 2 2 2 2 2 2 2 2 2 2 14 4 2 2" xfId="40725" xr:uid="{BFD96356-168B-402A-8FEE-9C0A9F417E1F}"/>
    <cellStyle name="Normal 2 2 2 2 2 2 2 2 2 2 2 2 2 2 2 2 2 2 2 2 2 2 14 4 3" xfId="40724" xr:uid="{C7ABE86D-2D26-46B8-B9C5-1D6AFD3B3E87}"/>
    <cellStyle name="Normal 2 2 2 2 2 2 2 2 2 2 2 2 2 2 2 2 2 2 2 2 2 2 14 4 3 2" xfId="40723" xr:uid="{BFB45563-7E01-4865-B8F5-7C05D75C7287}"/>
    <cellStyle name="Normal 2 2 2 2 2 2 2 2 2 2 2 2 2 2 2 2 2 2 2 2 2 2 14 4 4" xfId="40722" xr:uid="{2E46A15D-438E-4416-B256-87CDF0040E10}"/>
    <cellStyle name="Normal 2 2 2 2 2 2 2 2 2 2 2 2 2 2 2 2 2 2 2 2 2 2 14 5" xfId="40721" xr:uid="{EDA7F72D-6157-4650-B12A-D4EB89997E81}"/>
    <cellStyle name="Normal 2 2 2 2 2 2 2 2 2 2 2 2 2 2 2 2 2 2 2 2 2 2 14 5 2" xfId="40720" xr:uid="{416E3C57-A7A1-4D7B-8661-00C257BC7884}"/>
    <cellStyle name="Normal 2 2 2 2 2 2 2 2 2 2 2 2 2 2 2 2 2 2 2 2 2 2 14 5 2 2" xfId="40719" xr:uid="{BD2769B6-26EB-4421-9AE9-4CAE9A1B61A4}"/>
    <cellStyle name="Normal 2 2 2 2 2 2 2 2 2 2 2 2 2 2 2 2 2 2 2 2 2 2 14 5 3" xfId="40718" xr:uid="{763292B0-5B92-433F-9F30-10F8E125751F}"/>
    <cellStyle name="Normal 2 2 2 2 2 2 2 2 2 2 2 2 2 2 2 2 2 2 2 2 2 2 14 5 3 2" xfId="40717" xr:uid="{EE0072A4-3B1C-4F33-929C-75912F458A14}"/>
    <cellStyle name="Normal 2 2 2 2 2 2 2 2 2 2 2 2 2 2 2 2 2 2 2 2 2 2 14 5 4" xfId="40716" xr:uid="{11A4BADA-398C-45CD-9CB5-39F4A98CCF9A}"/>
    <cellStyle name="Normal 2 2 2 2 2 2 2 2 2 2 2 2 2 2 2 2 2 2 2 2 2 2 14 6" xfId="40715" xr:uid="{FCF899B7-93B7-4E63-BDB4-A3180D364AF1}"/>
    <cellStyle name="Normal 2 2 2 2 2 2 2 2 2 2 2 2 2 2 2 2 2 2 2 2 2 2 14 6 2" xfId="40714" xr:uid="{D7D44ECE-3696-4A69-BA5F-8F9D834FD117}"/>
    <cellStyle name="Normal 2 2 2 2 2 2 2 2 2 2 2 2 2 2 2 2 2 2 2 2 2 2 14 7" xfId="40713" xr:uid="{D6068690-E3D0-4344-83F2-95E493A73A5C}"/>
    <cellStyle name="Normal 2 2 2 2 2 2 2 2 2 2 2 2 2 2 2 2 2 2 2 2 2 2 14 7 2" xfId="40712" xr:uid="{A849CFD7-8CCA-4BD5-86E5-088876334056}"/>
    <cellStyle name="Normal 2 2 2 2 2 2 2 2 2 2 2 2 2 2 2 2 2 2 2 2 2 2 14 8" xfId="40711" xr:uid="{6DCBDC7B-7A45-4DF1-A66F-B8FE4D7E1A88}"/>
    <cellStyle name="Normal 2 2 2 2 2 2 2 2 2 2 2 2 2 2 2 2 2 2 2 2 2 2 15" xfId="40710" xr:uid="{4C8B420C-9A73-4B2A-84D9-01B023FE085D}"/>
    <cellStyle name="Normal 2 2 2 2 2 2 2 2 2 2 2 2 2 2 2 2 2 2 2 2 2 2 15 2" xfId="40709" xr:uid="{5DDF9E8E-1D61-470A-9E37-D9882A55D61A}"/>
    <cellStyle name="Normal 2 2 2 2 2 2 2 2 2 2 2 2 2 2 2 2 2 2 2 2 2 2 15 2 2" xfId="40708" xr:uid="{74993F52-B47E-4553-8B12-B2D6CA6F903B}"/>
    <cellStyle name="Normal 2 2 2 2 2 2 2 2 2 2 2 2 2 2 2 2 2 2 2 2 2 2 15 2 2 2" xfId="40707" xr:uid="{80F746BF-3A9E-429F-802B-88FA32816CFB}"/>
    <cellStyle name="Normal 2 2 2 2 2 2 2 2 2 2 2 2 2 2 2 2 2 2 2 2 2 2 15 2 3" xfId="40706" xr:uid="{9B40E024-2DFC-45D3-99F0-AF510C84654A}"/>
    <cellStyle name="Normal 2 2 2 2 2 2 2 2 2 2 2 2 2 2 2 2 2 2 2 2 2 2 15 2 3 2" xfId="40705" xr:uid="{92765B11-9E97-4D51-BCB1-EEF2A1534DEA}"/>
    <cellStyle name="Normal 2 2 2 2 2 2 2 2 2 2 2 2 2 2 2 2 2 2 2 2 2 2 15 2 4" xfId="40704" xr:uid="{18A1B03C-8018-404E-87B3-E2D8389C63BC}"/>
    <cellStyle name="Normal 2 2 2 2 2 2 2 2 2 2 2 2 2 2 2 2 2 2 2 2 2 2 15 3" xfId="40703" xr:uid="{AA96FAAA-8A74-44B4-A297-B0D55653DCB5}"/>
    <cellStyle name="Normal 2 2 2 2 2 2 2 2 2 2 2 2 2 2 2 2 2 2 2 2 2 2 15 3 2" xfId="40702" xr:uid="{D8E12C3C-5331-46EA-9BC5-83D3C48FBE03}"/>
    <cellStyle name="Normal 2 2 2 2 2 2 2 2 2 2 2 2 2 2 2 2 2 2 2 2 2 2 15 3 2 2" xfId="40701" xr:uid="{8A286F25-CA30-49C0-8277-37AED55AD103}"/>
    <cellStyle name="Normal 2 2 2 2 2 2 2 2 2 2 2 2 2 2 2 2 2 2 2 2 2 2 15 3 3" xfId="40700" xr:uid="{FE33777A-FD5E-4FAE-9393-9A4C89ED39ED}"/>
    <cellStyle name="Normal 2 2 2 2 2 2 2 2 2 2 2 2 2 2 2 2 2 2 2 2 2 2 15 3 3 2" xfId="40699" xr:uid="{EF8F35C1-4CA7-4A2A-8238-7684CEF319DD}"/>
    <cellStyle name="Normal 2 2 2 2 2 2 2 2 2 2 2 2 2 2 2 2 2 2 2 2 2 2 15 3 4" xfId="40698" xr:uid="{0509DC63-8E21-4F6F-831B-28BAE4976306}"/>
    <cellStyle name="Normal 2 2 2 2 2 2 2 2 2 2 2 2 2 2 2 2 2 2 2 2 2 2 15 4" xfId="40697" xr:uid="{EBF8612E-DBE7-47D8-B396-46AAA2659D35}"/>
    <cellStyle name="Normal 2 2 2 2 2 2 2 2 2 2 2 2 2 2 2 2 2 2 2 2 2 2 15 4 2" xfId="40696" xr:uid="{AF9CE75F-6273-4C22-978C-35E2101BCA72}"/>
    <cellStyle name="Normal 2 2 2 2 2 2 2 2 2 2 2 2 2 2 2 2 2 2 2 2 2 2 15 4 2 2" xfId="40695" xr:uid="{AE4C9C97-6760-4C36-B7AC-52B1F6A04464}"/>
    <cellStyle name="Normal 2 2 2 2 2 2 2 2 2 2 2 2 2 2 2 2 2 2 2 2 2 2 15 4 3" xfId="40694" xr:uid="{20EB0C72-0438-42BA-99FF-51F2ACF026A1}"/>
    <cellStyle name="Normal 2 2 2 2 2 2 2 2 2 2 2 2 2 2 2 2 2 2 2 2 2 2 15 4 3 2" xfId="40693" xr:uid="{9055E331-4C05-462E-893C-D33EEBFA5A43}"/>
    <cellStyle name="Normal 2 2 2 2 2 2 2 2 2 2 2 2 2 2 2 2 2 2 2 2 2 2 15 4 4" xfId="40692" xr:uid="{DAC27C35-DB99-402F-82D8-7EB231DD54F6}"/>
    <cellStyle name="Normal 2 2 2 2 2 2 2 2 2 2 2 2 2 2 2 2 2 2 2 2 2 2 15 5" xfId="40691" xr:uid="{0D9311E2-0101-4E4E-A487-A2DDF8CCF802}"/>
    <cellStyle name="Normal 2 2 2 2 2 2 2 2 2 2 2 2 2 2 2 2 2 2 2 2 2 2 15 5 2" xfId="40690" xr:uid="{37EBCCCC-52DF-4FF4-8544-A14C91F5973F}"/>
    <cellStyle name="Normal 2 2 2 2 2 2 2 2 2 2 2 2 2 2 2 2 2 2 2 2 2 2 15 5 2 2" xfId="40689" xr:uid="{FB468504-E2BB-4C1B-84A2-19C405ADF162}"/>
    <cellStyle name="Normal 2 2 2 2 2 2 2 2 2 2 2 2 2 2 2 2 2 2 2 2 2 2 15 5 3" xfId="40688" xr:uid="{CC0C9D00-DB2F-4817-BD61-375BB0DD8D6B}"/>
    <cellStyle name="Normal 2 2 2 2 2 2 2 2 2 2 2 2 2 2 2 2 2 2 2 2 2 2 15 5 3 2" xfId="40687" xr:uid="{20701CE6-2C26-458C-9DD1-18073E58436C}"/>
    <cellStyle name="Normal 2 2 2 2 2 2 2 2 2 2 2 2 2 2 2 2 2 2 2 2 2 2 15 5 4" xfId="40686" xr:uid="{564FB659-E5E2-4BB8-B27A-984E9F58C9AD}"/>
    <cellStyle name="Normal 2 2 2 2 2 2 2 2 2 2 2 2 2 2 2 2 2 2 2 2 2 2 15 6" xfId="40685" xr:uid="{43233458-8A39-4E2B-99A5-D2815EFC1226}"/>
    <cellStyle name="Normal 2 2 2 2 2 2 2 2 2 2 2 2 2 2 2 2 2 2 2 2 2 2 15 6 2" xfId="40684" xr:uid="{57C54334-AE3F-4335-A3B3-F1090C5EAF22}"/>
    <cellStyle name="Normal 2 2 2 2 2 2 2 2 2 2 2 2 2 2 2 2 2 2 2 2 2 2 15 7" xfId="40683" xr:uid="{605130DE-2761-4808-92B1-CF867C715A1D}"/>
    <cellStyle name="Normal 2 2 2 2 2 2 2 2 2 2 2 2 2 2 2 2 2 2 2 2 2 2 15 7 2" xfId="40682" xr:uid="{4A34C432-A576-4AD3-9DDA-FED6B9302EC9}"/>
    <cellStyle name="Normal 2 2 2 2 2 2 2 2 2 2 2 2 2 2 2 2 2 2 2 2 2 2 15 8" xfId="40681" xr:uid="{9935F5A1-B1B2-41B9-8440-7E5C25214969}"/>
    <cellStyle name="Normal 2 2 2 2 2 2 2 2 2 2 2 2 2 2 2 2 2 2 2 2 2 2 16" xfId="40680" xr:uid="{12B3C8C0-47AF-4647-96F7-C85A2DFAF3CD}"/>
    <cellStyle name="Normal 2 2 2 2 2 2 2 2 2 2 2 2 2 2 2 2 2 2 2 2 2 2 16 2" xfId="40679" xr:uid="{1696A88A-AD7A-4E36-BF1F-9CE7BC02E93B}"/>
    <cellStyle name="Normal 2 2 2 2 2 2 2 2 2 2 2 2 2 2 2 2 2 2 2 2 2 2 16 2 2" xfId="40678" xr:uid="{59C8F5F3-ACA9-48DA-A4E9-B1FC9BEB5E2D}"/>
    <cellStyle name="Normal 2 2 2 2 2 2 2 2 2 2 2 2 2 2 2 2 2 2 2 2 2 2 16 2 2 2" xfId="40677" xr:uid="{63B7A6AE-DA88-4768-95D4-CBD60AE57537}"/>
    <cellStyle name="Normal 2 2 2 2 2 2 2 2 2 2 2 2 2 2 2 2 2 2 2 2 2 2 16 2 3" xfId="40676" xr:uid="{76BF41F2-A20F-403E-BBB2-7858B7F1AC5B}"/>
    <cellStyle name="Normal 2 2 2 2 2 2 2 2 2 2 2 2 2 2 2 2 2 2 2 2 2 2 16 2 3 2" xfId="40675" xr:uid="{1C45CB0A-623E-487C-85B7-DEBED86BD728}"/>
    <cellStyle name="Normal 2 2 2 2 2 2 2 2 2 2 2 2 2 2 2 2 2 2 2 2 2 2 16 2 4" xfId="40674" xr:uid="{1247A166-9ECA-4DDD-8141-17628A7A489D}"/>
    <cellStyle name="Normal 2 2 2 2 2 2 2 2 2 2 2 2 2 2 2 2 2 2 2 2 2 2 16 3" xfId="40673" xr:uid="{78C06CCA-729D-46B8-A23E-1B3E22E9F0BF}"/>
    <cellStyle name="Normal 2 2 2 2 2 2 2 2 2 2 2 2 2 2 2 2 2 2 2 2 2 2 16 3 2" xfId="40672" xr:uid="{0C84F592-1D1B-4676-A890-E6BB1F9F03C5}"/>
    <cellStyle name="Normal 2 2 2 2 2 2 2 2 2 2 2 2 2 2 2 2 2 2 2 2 2 2 16 3 2 2" xfId="40671" xr:uid="{346EE1AC-51E3-4091-89B0-842DABBB8585}"/>
    <cellStyle name="Normal 2 2 2 2 2 2 2 2 2 2 2 2 2 2 2 2 2 2 2 2 2 2 16 3 3" xfId="40670" xr:uid="{B00FAABF-8625-4480-ABEE-A102D7C16301}"/>
    <cellStyle name="Normal 2 2 2 2 2 2 2 2 2 2 2 2 2 2 2 2 2 2 2 2 2 2 16 3 3 2" xfId="40669" xr:uid="{63776307-DAB7-43BA-AEEB-94F90650676E}"/>
    <cellStyle name="Normal 2 2 2 2 2 2 2 2 2 2 2 2 2 2 2 2 2 2 2 2 2 2 16 3 4" xfId="40668" xr:uid="{4A11DFC8-E6A4-4154-8D27-D247BA1F8864}"/>
    <cellStyle name="Normal 2 2 2 2 2 2 2 2 2 2 2 2 2 2 2 2 2 2 2 2 2 2 16 4" xfId="40667" xr:uid="{1C720C94-7C26-4016-B6CF-459C28F3FD2E}"/>
    <cellStyle name="Normal 2 2 2 2 2 2 2 2 2 2 2 2 2 2 2 2 2 2 2 2 2 2 16 4 2" xfId="40666" xr:uid="{298CA2DA-38B5-46F3-8B52-7AF53285BD61}"/>
    <cellStyle name="Normal 2 2 2 2 2 2 2 2 2 2 2 2 2 2 2 2 2 2 2 2 2 2 16 4 2 2" xfId="40665" xr:uid="{F6206767-67C1-4D52-9434-A058EC654E2A}"/>
    <cellStyle name="Normal 2 2 2 2 2 2 2 2 2 2 2 2 2 2 2 2 2 2 2 2 2 2 16 4 3" xfId="40664" xr:uid="{BF08F2A7-0FAF-45BB-96EC-BF1889CE6C95}"/>
    <cellStyle name="Normal 2 2 2 2 2 2 2 2 2 2 2 2 2 2 2 2 2 2 2 2 2 2 16 4 3 2" xfId="40663" xr:uid="{829B39B5-D1EA-4C9F-B282-D8BB5D759D25}"/>
    <cellStyle name="Normal 2 2 2 2 2 2 2 2 2 2 2 2 2 2 2 2 2 2 2 2 2 2 16 4 4" xfId="40662" xr:uid="{6CB3113A-410E-4674-8C55-EEEE3D63B3D1}"/>
    <cellStyle name="Normal 2 2 2 2 2 2 2 2 2 2 2 2 2 2 2 2 2 2 2 2 2 2 16 5" xfId="40661" xr:uid="{E53459A4-1739-4C85-8CB8-998E6624F297}"/>
    <cellStyle name="Normal 2 2 2 2 2 2 2 2 2 2 2 2 2 2 2 2 2 2 2 2 2 2 16 5 2" xfId="40660" xr:uid="{BD55F895-30EF-4BEF-AE54-B9226C38808E}"/>
    <cellStyle name="Normal 2 2 2 2 2 2 2 2 2 2 2 2 2 2 2 2 2 2 2 2 2 2 16 5 2 2" xfId="40659" xr:uid="{709ABFF0-19EA-49E5-9B57-6D9E535495FA}"/>
    <cellStyle name="Normal 2 2 2 2 2 2 2 2 2 2 2 2 2 2 2 2 2 2 2 2 2 2 16 5 3" xfId="40658" xr:uid="{CDE493E1-95C2-4987-AA5D-5BF476004F3E}"/>
    <cellStyle name="Normal 2 2 2 2 2 2 2 2 2 2 2 2 2 2 2 2 2 2 2 2 2 2 16 5 3 2" xfId="40657" xr:uid="{DBA9569B-D49E-43D6-A7F7-7A7F489ACE38}"/>
    <cellStyle name="Normal 2 2 2 2 2 2 2 2 2 2 2 2 2 2 2 2 2 2 2 2 2 2 16 5 4" xfId="40656" xr:uid="{90558BF5-3C01-4349-AF92-D9007C161DDE}"/>
    <cellStyle name="Normal 2 2 2 2 2 2 2 2 2 2 2 2 2 2 2 2 2 2 2 2 2 2 16 6" xfId="40655" xr:uid="{80BAA4ED-5DA6-4F3E-A1FA-189B8E00AE04}"/>
    <cellStyle name="Normal 2 2 2 2 2 2 2 2 2 2 2 2 2 2 2 2 2 2 2 2 2 2 16 6 2" xfId="40654" xr:uid="{84084542-17E1-4866-B4A4-7E7E6524D137}"/>
    <cellStyle name="Normal 2 2 2 2 2 2 2 2 2 2 2 2 2 2 2 2 2 2 2 2 2 2 16 7" xfId="40653" xr:uid="{8458A489-CED1-444F-A8F6-E82F19C41B0C}"/>
    <cellStyle name="Normal 2 2 2 2 2 2 2 2 2 2 2 2 2 2 2 2 2 2 2 2 2 2 16 7 2" xfId="40652" xr:uid="{7A8343DE-F06C-440F-BBA9-9685587630BD}"/>
    <cellStyle name="Normal 2 2 2 2 2 2 2 2 2 2 2 2 2 2 2 2 2 2 2 2 2 2 16 8" xfId="40651" xr:uid="{8B4C448F-8EB8-40A3-B9F4-8AE4C9089EA9}"/>
    <cellStyle name="Normal 2 2 2 2 2 2 2 2 2 2 2 2 2 2 2 2 2 2 2 2 2 2 17" xfId="40650" xr:uid="{E5931E41-D9E2-4227-B81F-03D3F10FB651}"/>
    <cellStyle name="Normal 2 2 2 2 2 2 2 2 2 2 2 2 2 2 2 2 2 2 2 2 2 2 17 2" xfId="40649" xr:uid="{57CB9CB6-5777-4063-8290-3158C5D96335}"/>
    <cellStyle name="Normal 2 2 2 2 2 2 2 2 2 2 2 2 2 2 2 2 2 2 2 2 2 2 17 2 2" xfId="40648" xr:uid="{133B5FCC-08B9-4C8D-B714-5BDA1DEA1DC4}"/>
    <cellStyle name="Normal 2 2 2 2 2 2 2 2 2 2 2 2 2 2 2 2 2 2 2 2 2 2 17 2 2 2" xfId="40647" xr:uid="{E5B4D334-C9F6-4825-A5B1-EE60CA555C89}"/>
    <cellStyle name="Normal 2 2 2 2 2 2 2 2 2 2 2 2 2 2 2 2 2 2 2 2 2 2 17 2 3" xfId="40646" xr:uid="{6E00B757-B407-46A1-8734-B81FD10A79E4}"/>
    <cellStyle name="Normal 2 2 2 2 2 2 2 2 2 2 2 2 2 2 2 2 2 2 2 2 2 2 17 2 3 2" xfId="40645" xr:uid="{6AADE3FF-4835-46AB-BAF4-1AD8488B8ED8}"/>
    <cellStyle name="Normal 2 2 2 2 2 2 2 2 2 2 2 2 2 2 2 2 2 2 2 2 2 2 17 2 4" xfId="40644" xr:uid="{BE0727AA-CCB3-4361-BF26-74CE615043E9}"/>
    <cellStyle name="Normal 2 2 2 2 2 2 2 2 2 2 2 2 2 2 2 2 2 2 2 2 2 2 17 3" xfId="40643" xr:uid="{36474F21-9A3D-4492-B3A0-A6AA3B91C6C6}"/>
    <cellStyle name="Normal 2 2 2 2 2 2 2 2 2 2 2 2 2 2 2 2 2 2 2 2 2 2 17 3 2" xfId="40642" xr:uid="{D887A799-7603-4FFD-9E94-04C3308B39C3}"/>
    <cellStyle name="Normal 2 2 2 2 2 2 2 2 2 2 2 2 2 2 2 2 2 2 2 2 2 2 17 3 2 2" xfId="40641" xr:uid="{F225E71B-AC7D-441D-990C-1DDAEA706077}"/>
    <cellStyle name="Normal 2 2 2 2 2 2 2 2 2 2 2 2 2 2 2 2 2 2 2 2 2 2 17 3 3" xfId="40640" xr:uid="{C7F1392B-8E1B-47E2-BC8D-0458F351625E}"/>
    <cellStyle name="Normal 2 2 2 2 2 2 2 2 2 2 2 2 2 2 2 2 2 2 2 2 2 2 17 3 3 2" xfId="40639" xr:uid="{8D5953EC-BDFB-43F6-8BA6-D1FE89837DDD}"/>
    <cellStyle name="Normal 2 2 2 2 2 2 2 2 2 2 2 2 2 2 2 2 2 2 2 2 2 2 17 3 4" xfId="40638" xr:uid="{7B92EF3A-6F65-4DEE-81B7-863C2A8A5C13}"/>
    <cellStyle name="Normal 2 2 2 2 2 2 2 2 2 2 2 2 2 2 2 2 2 2 2 2 2 2 17 4" xfId="40637" xr:uid="{7C2FCDF0-FE96-454D-BD3B-356775A321DE}"/>
    <cellStyle name="Normal 2 2 2 2 2 2 2 2 2 2 2 2 2 2 2 2 2 2 2 2 2 2 17 4 2" xfId="40636" xr:uid="{4CF647CA-62E8-4A0B-8150-B7A42604AB1E}"/>
    <cellStyle name="Normal 2 2 2 2 2 2 2 2 2 2 2 2 2 2 2 2 2 2 2 2 2 2 17 4 2 2" xfId="40635" xr:uid="{81A845FD-A48D-4F64-8B85-4D48891D5A84}"/>
    <cellStyle name="Normal 2 2 2 2 2 2 2 2 2 2 2 2 2 2 2 2 2 2 2 2 2 2 17 4 3" xfId="40634" xr:uid="{20E9352D-C669-44EF-AC07-91E99B8A2347}"/>
    <cellStyle name="Normal 2 2 2 2 2 2 2 2 2 2 2 2 2 2 2 2 2 2 2 2 2 2 17 4 3 2" xfId="40633" xr:uid="{D5B646FC-3D1C-4B4B-BD2B-E411E6D4E2E0}"/>
    <cellStyle name="Normal 2 2 2 2 2 2 2 2 2 2 2 2 2 2 2 2 2 2 2 2 2 2 17 4 4" xfId="40632" xr:uid="{0AAEB136-2DAD-4276-A489-D59FDEB93220}"/>
    <cellStyle name="Normal 2 2 2 2 2 2 2 2 2 2 2 2 2 2 2 2 2 2 2 2 2 2 17 5" xfId="40631" xr:uid="{843014DD-8ED5-46A5-8ED7-657217F37AE5}"/>
    <cellStyle name="Normal 2 2 2 2 2 2 2 2 2 2 2 2 2 2 2 2 2 2 2 2 2 2 17 5 2" xfId="40630" xr:uid="{B67AA31A-1F75-44FD-A363-91833201DC4F}"/>
    <cellStyle name="Normal 2 2 2 2 2 2 2 2 2 2 2 2 2 2 2 2 2 2 2 2 2 2 17 5 2 2" xfId="40629" xr:uid="{09260DB0-F3C8-4FA3-A5B6-778837E6A002}"/>
    <cellStyle name="Normal 2 2 2 2 2 2 2 2 2 2 2 2 2 2 2 2 2 2 2 2 2 2 17 5 3" xfId="40628" xr:uid="{33D2C2B2-7559-47E6-A745-A16493B58A42}"/>
    <cellStyle name="Normal 2 2 2 2 2 2 2 2 2 2 2 2 2 2 2 2 2 2 2 2 2 2 17 5 3 2" xfId="40627" xr:uid="{307DE399-DF7D-45A2-83FA-D96B5C314DA0}"/>
    <cellStyle name="Normal 2 2 2 2 2 2 2 2 2 2 2 2 2 2 2 2 2 2 2 2 2 2 17 5 4" xfId="40626" xr:uid="{B5FC6906-3690-4B02-B3C5-57BC81F0B69E}"/>
    <cellStyle name="Normal 2 2 2 2 2 2 2 2 2 2 2 2 2 2 2 2 2 2 2 2 2 2 17 6" xfId="40625" xr:uid="{5A1C16CE-9DC4-42CF-BF9F-EEE2AE09830F}"/>
    <cellStyle name="Normal 2 2 2 2 2 2 2 2 2 2 2 2 2 2 2 2 2 2 2 2 2 2 17 6 2" xfId="40624" xr:uid="{A5894F74-E8D1-4793-9D83-26C29875A389}"/>
    <cellStyle name="Normal 2 2 2 2 2 2 2 2 2 2 2 2 2 2 2 2 2 2 2 2 2 2 17 7" xfId="40623" xr:uid="{D27F50DD-0F5A-4B40-8A4A-A9A0C57BD197}"/>
    <cellStyle name="Normal 2 2 2 2 2 2 2 2 2 2 2 2 2 2 2 2 2 2 2 2 2 2 17 7 2" xfId="40622" xr:uid="{423CE517-F2C4-4DDB-9D70-B08F7231AA94}"/>
    <cellStyle name="Normal 2 2 2 2 2 2 2 2 2 2 2 2 2 2 2 2 2 2 2 2 2 2 17 8" xfId="40621" xr:uid="{D4738259-6FFD-4417-B4E4-891CA7CCF2D6}"/>
    <cellStyle name="Normal 2 2 2 2 2 2 2 2 2 2 2 2 2 2 2 2 2 2 2 2 2 2 18" xfId="40620" xr:uid="{97306834-1AE3-4E84-A096-303D6AE62630}"/>
    <cellStyle name="Normal 2 2 2 2 2 2 2 2 2 2 2 2 2 2 2 2 2 2 2 2 2 2 18 2" xfId="40619" xr:uid="{3B38C598-E5A1-41A9-9641-E7197EB2642E}"/>
    <cellStyle name="Normal 2 2 2 2 2 2 2 2 2 2 2 2 2 2 2 2 2 2 2 2 2 2 18 2 2" xfId="40618" xr:uid="{3EF5AD0D-012C-4496-ADA1-BDEAB21E2EB5}"/>
    <cellStyle name="Normal 2 2 2 2 2 2 2 2 2 2 2 2 2 2 2 2 2 2 2 2 2 2 18 2 2 2" xfId="40617" xr:uid="{304B203B-C472-4A52-A556-3CE44A08F31F}"/>
    <cellStyle name="Normal 2 2 2 2 2 2 2 2 2 2 2 2 2 2 2 2 2 2 2 2 2 2 18 2 3" xfId="40616" xr:uid="{0FED9153-1E41-4CCB-B4FB-2CBB96237B80}"/>
    <cellStyle name="Normal 2 2 2 2 2 2 2 2 2 2 2 2 2 2 2 2 2 2 2 2 2 2 18 2 3 2" xfId="40615" xr:uid="{34EF6358-39E6-41DF-97E5-E09485AE67C4}"/>
    <cellStyle name="Normal 2 2 2 2 2 2 2 2 2 2 2 2 2 2 2 2 2 2 2 2 2 2 18 2 4" xfId="40614" xr:uid="{2F28A3A8-31A5-403B-8CC8-A9FFE47FD127}"/>
    <cellStyle name="Normal 2 2 2 2 2 2 2 2 2 2 2 2 2 2 2 2 2 2 2 2 2 2 18 3" xfId="40613" xr:uid="{FF351004-2C31-4008-B0C6-3ADB3BA5BAFC}"/>
    <cellStyle name="Normal 2 2 2 2 2 2 2 2 2 2 2 2 2 2 2 2 2 2 2 2 2 2 18 3 2" xfId="40612" xr:uid="{97E2C13B-7BCE-4DFE-AA79-94E2DCEFF719}"/>
    <cellStyle name="Normal 2 2 2 2 2 2 2 2 2 2 2 2 2 2 2 2 2 2 2 2 2 2 18 3 2 2" xfId="40611" xr:uid="{AEAF5339-602B-4BA5-9209-53494F3092D0}"/>
    <cellStyle name="Normal 2 2 2 2 2 2 2 2 2 2 2 2 2 2 2 2 2 2 2 2 2 2 18 3 3" xfId="40610" xr:uid="{C1CB4309-7AA8-4549-A1C4-EE8FC288EF0E}"/>
    <cellStyle name="Normal 2 2 2 2 2 2 2 2 2 2 2 2 2 2 2 2 2 2 2 2 2 2 18 3 3 2" xfId="40609" xr:uid="{514CE307-6E04-4715-B934-BC15C00A01D6}"/>
    <cellStyle name="Normal 2 2 2 2 2 2 2 2 2 2 2 2 2 2 2 2 2 2 2 2 2 2 18 3 4" xfId="40608" xr:uid="{B672FF57-B062-4C1B-9769-894C99EB7091}"/>
    <cellStyle name="Normal 2 2 2 2 2 2 2 2 2 2 2 2 2 2 2 2 2 2 2 2 2 2 18 4" xfId="40607" xr:uid="{D4AE82A9-E89E-437E-B8C3-4F23453281B1}"/>
    <cellStyle name="Normal 2 2 2 2 2 2 2 2 2 2 2 2 2 2 2 2 2 2 2 2 2 2 18 4 2" xfId="40606" xr:uid="{B0104C02-17D8-42C3-B901-73D5AC041670}"/>
    <cellStyle name="Normal 2 2 2 2 2 2 2 2 2 2 2 2 2 2 2 2 2 2 2 2 2 2 18 4 2 2" xfId="40605" xr:uid="{454F8E24-1607-470E-BF07-5CEA751D8D58}"/>
    <cellStyle name="Normal 2 2 2 2 2 2 2 2 2 2 2 2 2 2 2 2 2 2 2 2 2 2 18 4 3" xfId="40604" xr:uid="{45451EB8-5374-4B52-88EE-E360AAFD01A4}"/>
    <cellStyle name="Normal 2 2 2 2 2 2 2 2 2 2 2 2 2 2 2 2 2 2 2 2 2 2 18 4 3 2" xfId="40603" xr:uid="{0FBD821A-4CBB-4D42-8A0D-63772383B947}"/>
    <cellStyle name="Normal 2 2 2 2 2 2 2 2 2 2 2 2 2 2 2 2 2 2 2 2 2 2 18 4 4" xfId="40602" xr:uid="{30B87D64-7129-4422-84B2-8B82EAF74446}"/>
    <cellStyle name="Normal 2 2 2 2 2 2 2 2 2 2 2 2 2 2 2 2 2 2 2 2 2 2 18 5" xfId="40601" xr:uid="{96EC7B24-FA4C-4D9E-A036-9D0A7583BC08}"/>
    <cellStyle name="Normal 2 2 2 2 2 2 2 2 2 2 2 2 2 2 2 2 2 2 2 2 2 2 18 5 2" xfId="40600" xr:uid="{C5067B94-7CE2-4FE9-9E31-32DEC808342D}"/>
    <cellStyle name="Normal 2 2 2 2 2 2 2 2 2 2 2 2 2 2 2 2 2 2 2 2 2 2 18 5 2 2" xfId="40599" xr:uid="{32013F3B-9001-4ECB-9AA9-1C4970C4C4AB}"/>
    <cellStyle name="Normal 2 2 2 2 2 2 2 2 2 2 2 2 2 2 2 2 2 2 2 2 2 2 18 5 3" xfId="40598" xr:uid="{267E452F-8EB1-4559-B61D-AC18108DF952}"/>
    <cellStyle name="Normal 2 2 2 2 2 2 2 2 2 2 2 2 2 2 2 2 2 2 2 2 2 2 18 5 3 2" xfId="40597" xr:uid="{A2D57DC0-967C-4168-9A33-EB5EB85F087F}"/>
    <cellStyle name="Normal 2 2 2 2 2 2 2 2 2 2 2 2 2 2 2 2 2 2 2 2 2 2 18 5 4" xfId="40596" xr:uid="{5C5439EF-1417-4045-9F5C-ABA7821C9EFF}"/>
    <cellStyle name="Normal 2 2 2 2 2 2 2 2 2 2 2 2 2 2 2 2 2 2 2 2 2 2 18 6" xfId="40595" xr:uid="{AF71CDFF-528F-4BD0-B2AD-A8D9B765AA66}"/>
    <cellStyle name="Normal 2 2 2 2 2 2 2 2 2 2 2 2 2 2 2 2 2 2 2 2 2 2 18 6 2" xfId="40594" xr:uid="{A38A6395-71E6-437B-AEAC-682673F6C48D}"/>
    <cellStyle name="Normal 2 2 2 2 2 2 2 2 2 2 2 2 2 2 2 2 2 2 2 2 2 2 18 7" xfId="40593" xr:uid="{7B967219-F021-49CD-A68E-4CF3FA293536}"/>
    <cellStyle name="Normal 2 2 2 2 2 2 2 2 2 2 2 2 2 2 2 2 2 2 2 2 2 2 18 7 2" xfId="40592" xr:uid="{69502DE9-0BB5-41B1-BFE5-22AF0C94C389}"/>
    <cellStyle name="Normal 2 2 2 2 2 2 2 2 2 2 2 2 2 2 2 2 2 2 2 2 2 2 18 8" xfId="40591" xr:uid="{D92C148E-4BDC-4A95-85A4-E578F592E85B}"/>
    <cellStyle name="Normal 2 2 2 2 2 2 2 2 2 2 2 2 2 2 2 2 2 2 2 2 2 2 19" xfId="40590" xr:uid="{AA092550-9F24-4673-9725-C13E85F66A82}"/>
    <cellStyle name="Normal 2 2 2 2 2 2 2 2 2 2 2 2 2 2 2 2 2 2 2 2 2 2 19 2" xfId="40589" xr:uid="{8F3622E6-56F2-4C08-9888-20BB20F9E835}"/>
    <cellStyle name="Normal 2 2 2 2 2 2 2 2 2 2 2 2 2 2 2 2 2 2 2 2 2 2 19 2 2" xfId="40588" xr:uid="{459CD8D7-65FA-4D2A-8304-F2FCA109AF30}"/>
    <cellStyle name="Normal 2 2 2 2 2 2 2 2 2 2 2 2 2 2 2 2 2 2 2 2 2 2 19 2 2 2" xfId="40587" xr:uid="{A496FFC0-8136-4A94-A23B-3197A60B557C}"/>
    <cellStyle name="Normal 2 2 2 2 2 2 2 2 2 2 2 2 2 2 2 2 2 2 2 2 2 2 19 2 3" xfId="40586" xr:uid="{E1684278-2901-4DBE-9972-B2BB5249A95F}"/>
    <cellStyle name="Normal 2 2 2 2 2 2 2 2 2 2 2 2 2 2 2 2 2 2 2 2 2 2 19 2 3 2" xfId="40585" xr:uid="{6AED21AF-1326-476D-898D-5A42BD1CC451}"/>
    <cellStyle name="Normal 2 2 2 2 2 2 2 2 2 2 2 2 2 2 2 2 2 2 2 2 2 2 19 2 4" xfId="40584" xr:uid="{F128241F-5384-4286-8394-DEEAC1D3D216}"/>
    <cellStyle name="Normal 2 2 2 2 2 2 2 2 2 2 2 2 2 2 2 2 2 2 2 2 2 2 19 3" xfId="40583" xr:uid="{36A3A88A-DD37-4012-818D-87134BF1262A}"/>
    <cellStyle name="Normal 2 2 2 2 2 2 2 2 2 2 2 2 2 2 2 2 2 2 2 2 2 2 19 3 2" xfId="40582" xr:uid="{96445BFE-F6F1-4738-884D-DEF761858E3C}"/>
    <cellStyle name="Normal 2 2 2 2 2 2 2 2 2 2 2 2 2 2 2 2 2 2 2 2 2 2 19 3 2 2" xfId="40581" xr:uid="{CEEE559F-C7A9-4D7E-BEDB-BA7E4F5816A1}"/>
    <cellStyle name="Normal 2 2 2 2 2 2 2 2 2 2 2 2 2 2 2 2 2 2 2 2 2 2 19 3 3" xfId="40580" xr:uid="{5FE4603A-0D67-44D1-8EBA-775E8CF8729F}"/>
    <cellStyle name="Normal 2 2 2 2 2 2 2 2 2 2 2 2 2 2 2 2 2 2 2 2 2 2 19 3 3 2" xfId="40579" xr:uid="{FF618713-BC00-4601-A2BE-E60C73BAADF2}"/>
    <cellStyle name="Normal 2 2 2 2 2 2 2 2 2 2 2 2 2 2 2 2 2 2 2 2 2 2 19 3 4" xfId="40578" xr:uid="{266C893A-165B-4877-827B-F644B781B20B}"/>
    <cellStyle name="Normal 2 2 2 2 2 2 2 2 2 2 2 2 2 2 2 2 2 2 2 2 2 2 19 4" xfId="40577" xr:uid="{A182337D-E37C-4B49-84E3-75803324DAD9}"/>
    <cellStyle name="Normal 2 2 2 2 2 2 2 2 2 2 2 2 2 2 2 2 2 2 2 2 2 2 19 4 2" xfId="40576" xr:uid="{80C045EF-C9CC-4E5E-A2F8-07DE035392AB}"/>
    <cellStyle name="Normal 2 2 2 2 2 2 2 2 2 2 2 2 2 2 2 2 2 2 2 2 2 2 19 4 2 2" xfId="40575" xr:uid="{87A5D1E8-0203-42E6-B18F-A73B10B3B523}"/>
    <cellStyle name="Normal 2 2 2 2 2 2 2 2 2 2 2 2 2 2 2 2 2 2 2 2 2 2 19 4 3" xfId="40574" xr:uid="{03A3340B-EA01-446A-B998-C81A8E2CD0EE}"/>
    <cellStyle name="Normal 2 2 2 2 2 2 2 2 2 2 2 2 2 2 2 2 2 2 2 2 2 2 19 4 3 2" xfId="40573" xr:uid="{67C67328-D750-4E1A-AF5B-916AFB1478E6}"/>
    <cellStyle name="Normal 2 2 2 2 2 2 2 2 2 2 2 2 2 2 2 2 2 2 2 2 2 2 19 4 4" xfId="40572" xr:uid="{005F4636-01CC-4B56-A116-9738BBC2CE02}"/>
    <cellStyle name="Normal 2 2 2 2 2 2 2 2 2 2 2 2 2 2 2 2 2 2 2 2 2 2 19 5" xfId="40571" xr:uid="{4C37B6B7-74C5-458F-AE6B-74434E5D4BAA}"/>
    <cellStyle name="Normal 2 2 2 2 2 2 2 2 2 2 2 2 2 2 2 2 2 2 2 2 2 2 19 5 2" xfId="40570" xr:uid="{3C46BF6D-04CC-4E29-8557-5E461E726D3C}"/>
    <cellStyle name="Normal 2 2 2 2 2 2 2 2 2 2 2 2 2 2 2 2 2 2 2 2 2 2 19 5 2 2" xfId="40569" xr:uid="{69E6EA2E-0DCE-4DA8-B3F7-B061F9FD33D3}"/>
    <cellStyle name="Normal 2 2 2 2 2 2 2 2 2 2 2 2 2 2 2 2 2 2 2 2 2 2 19 5 3" xfId="40568" xr:uid="{91F172AB-156F-4314-9E95-D68C88D83A37}"/>
    <cellStyle name="Normal 2 2 2 2 2 2 2 2 2 2 2 2 2 2 2 2 2 2 2 2 2 2 19 5 3 2" xfId="40567" xr:uid="{C15115E0-0BE5-4C49-976D-B574CB96E85C}"/>
    <cellStyle name="Normal 2 2 2 2 2 2 2 2 2 2 2 2 2 2 2 2 2 2 2 2 2 2 19 5 4" xfId="40566" xr:uid="{3A59FAA5-A5DA-4E31-B2BE-80498D1DEA52}"/>
    <cellStyle name="Normal 2 2 2 2 2 2 2 2 2 2 2 2 2 2 2 2 2 2 2 2 2 2 19 6" xfId="40565" xr:uid="{EE7143CE-FE01-4CE6-B88B-A774DB93BCFE}"/>
    <cellStyle name="Normal 2 2 2 2 2 2 2 2 2 2 2 2 2 2 2 2 2 2 2 2 2 2 19 6 2" xfId="40564" xr:uid="{7A2ABD5D-682C-4B96-9E43-F734E8884D8C}"/>
    <cellStyle name="Normal 2 2 2 2 2 2 2 2 2 2 2 2 2 2 2 2 2 2 2 2 2 2 19 7" xfId="40563" xr:uid="{AFB1984B-3F38-4C48-9C56-E63CF73E9DC9}"/>
    <cellStyle name="Normal 2 2 2 2 2 2 2 2 2 2 2 2 2 2 2 2 2 2 2 2 2 2 19 7 2" xfId="40562" xr:uid="{E05118DA-C4ED-457B-925C-BCE28B83D0CC}"/>
    <cellStyle name="Normal 2 2 2 2 2 2 2 2 2 2 2 2 2 2 2 2 2 2 2 2 2 2 19 8" xfId="40561" xr:uid="{3EB8418C-7F8E-40A1-94AD-594CC9DD34CD}"/>
    <cellStyle name="Normal 2 2 2 2 2 2 2 2 2 2 2 2 2 2 2 2 2 2 2 2 2 2 2" xfId="40560" xr:uid="{9DD40B3D-0041-4919-8D71-8C817B419C89}"/>
    <cellStyle name="Normal 2 2 2 2 2 2 2 2 2 2 2 2 2 2 2 2 2 2 2 2 2 2 2 10" xfId="40559" xr:uid="{1B7A946A-FF18-41F8-AC63-22A46E06781F}"/>
    <cellStyle name="Normal 2 2 2 2 2 2 2 2 2 2 2 2 2 2 2 2 2 2 2 2 2 2 2 10 2" xfId="40558" xr:uid="{A70B1D94-991B-4724-B065-C07B49903C0E}"/>
    <cellStyle name="Normal 2 2 2 2 2 2 2 2 2 2 2 2 2 2 2 2 2 2 2 2 2 2 2 10 2 2" xfId="40557" xr:uid="{A4D22672-0970-493D-B75E-7D6C0331C519}"/>
    <cellStyle name="Normal 2 2 2 2 2 2 2 2 2 2 2 2 2 2 2 2 2 2 2 2 2 2 2 10 2 2 2" xfId="40556" xr:uid="{860FC284-578E-409F-86AD-93C1653AC3E6}"/>
    <cellStyle name="Normal 2 2 2 2 2 2 2 2 2 2 2 2 2 2 2 2 2 2 2 2 2 2 2 10 2 3" xfId="40555" xr:uid="{743005AA-5F77-476D-B9BD-69045A1622E1}"/>
    <cellStyle name="Normal 2 2 2 2 2 2 2 2 2 2 2 2 2 2 2 2 2 2 2 2 2 2 2 10 2 3 2" xfId="40554" xr:uid="{659516BC-0EF0-4287-82A5-C6D2FA4294CF}"/>
    <cellStyle name="Normal 2 2 2 2 2 2 2 2 2 2 2 2 2 2 2 2 2 2 2 2 2 2 2 10 2 4" xfId="40553" xr:uid="{FDE69C63-7DDF-4345-A57D-CC1B88460C14}"/>
    <cellStyle name="Normal 2 2 2 2 2 2 2 2 2 2 2 2 2 2 2 2 2 2 2 2 2 2 2 10 3" xfId="40552" xr:uid="{FF4560A5-81D7-4FDF-A6D7-7EB7DF90CAAF}"/>
    <cellStyle name="Normal 2 2 2 2 2 2 2 2 2 2 2 2 2 2 2 2 2 2 2 2 2 2 2 10 3 2" xfId="40551" xr:uid="{219558E0-A355-4FE2-A5D2-56F23521C70A}"/>
    <cellStyle name="Normal 2 2 2 2 2 2 2 2 2 2 2 2 2 2 2 2 2 2 2 2 2 2 2 10 3 2 2" xfId="40550" xr:uid="{241ACEEE-1582-4EF1-AE7D-1193C9247C6B}"/>
    <cellStyle name="Normal 2 2 2 2 2 2 2 2 2 2 2 2 2 2 2 2 2 2 2 2 2 2 2 10 3 3" xfId="40549" xr:uid="{8416EB36-754C-443D-B1EF-4B38474A6907}"/>
    <cellStyle name="Normal 2 2 2 2 2 2 2 2 2 2 2 2 2 2 2 2 2 2 2 2 2 2 2 10 3 3 2" xfId="40548" xr:uid="{CB39EFF3-FA82-4145-96DC-918E16E7A51E}"/>
    <cellStyle name="Normal 2 2 2 2 2 2 2 2 2 2 2 2 2 2 2 2 2 2 2 2 2 2 2 10 3 4" xfId="40547" xr:uid="{58297237-BDFD-4008-910D-732208625481}"/>
    <cellStyle name="Normal 2 2 2 2 2 2 2 2 2 2 2 2 2 2 2 2 2 2 2 2 2 2 2 10 4" xfId="40546" xr:uid="{528D7F30-E3AD-462D-9853-BBBB2DE396A2}"/>
    <cellStyle name="Normal 2 2 2 2 2 2 2 2 2 2 2 2 2 2 2 2 2 2 2 2 2 2 2 10 4 2" xfId="40545" xr:uid="{4BC6C662-8A23-4C12-AF6E-0495FE242C6C}"/>
    <cellStyle name="Normal 2 2 2 2 2 2 2 2 2 2 2 2 2 2 2 2 2 2 2 2 2 2 2 10 4 2 2" xfId="40544" xr:uid="{A3370D18-FFB4-4151-B217-7BEEB95B7B3D}"/>
    <cellStyle name="Normal 2 2 2 2 2 2 2 2 2 2 2 2 2 2 2 2 2 2 2 2 2 2 2 10 4 3" xfId="40543" xr:uid="{E366A2FA-6631-43E1-AADE-C470C645D4A9}"/>
    <cellStyle name="Normal 2 2 2 2 2 2 2 2 2 2 2 2 2 2 2 2 2 2 2 2 2 2 2 10 4 3 2" xfId="40542" xr:uid="{ED3364ED-EE5E-4CF0-9CC1-84D0CB28BC00}"/>
    <cellStyle name="Normal 2 2 2 2 2 2 2 2 2 2 2 2 2 2 2 2 2 2 2 2 2 2 2 10 4 4" xfId="40541" xr:uid="{92951471-36DA-4405-8127-468982F610DB}"/>
    <cellStyle name="Normal 2 2 2 2 2 2 2 2 2 2 2 2 2 2 2 2 2 2 2 2 2 2 2 10 5" xfId="40540" xr:uid="{8DDA283F-60A5-445E-AB7C-49DAD2441E10}"/>
    <cellStyle name="Normal 2 2 2 2 2 2 2 2 2 2 2 2 2 2 2 2 2 2 2 2 2 2 2 10 5 2" xfId="40539" xr:uid="{B36C983C-8D9C-4D30-91BE-D150FA8FCAF9}"/>
    <cellStyle name="Normal 2 2 2 2 2 2 2 2 2 2 2 2 2 2 2 2 2 2 2 2 2 2 2 10 5 2 2" xfId="40538" xr:uid="{99B2AA81-C77B-46FB-8C6C-FB01C6691B70}"/>
    <cellStyle name="Normal 2 2 2 2 2 2 2 2 2 2 2 2 2 2 2 2 2 2 2 2 2 2 2 10 5 3" xfId="40537" xr:uid="{82C78A21-C733-42D3-94DA-9795CE7B8EC4}"/>
    <cellStyle name="Normal 2 2 2 2 2 2 2 2 2 2 2 2 2 2 2 2 2 2 2 2 2 2 2 10 5 3 2" xfId="40536" xr:uid="{FC83772E-80A5-4674-9F42-C232CBB6B3DA}"/>
    <cellStyle name="Normal 2 2 2 2 2 2 2 2 2 2 2 2 2 2 2 2 2 2 2 2 2 2 2 10 5 4" xfId="40535" xr:uid="{7BCF0B6B-509B-4D2A-A9E1-8440085E295B}"/>
    <cellStyle name="Normal 2 2 2 2 2 2 2 2 2 2 2 2 2 2 2 2 2 2 2 2 2 2 2 10 6" xfId="40534" xr:uid="{523F56E2-5C4B-41A8-9D49-BAD72BAECF61}"/>
    <cellStyle name="Normal 2 2 2 2 2 2 2 2 2 2 2 2 2 2 2 2 2 2 2 2 2 2 2 10 6 2" xfId="40533" xr:uid="{18DCF659-246E-48E1-A72B-C09896A33723}"/>
    <cellStyle name="Normal 2 2 2 2 2 2 2 2 2 2 2 2 2 2 2 2 2 2 2 2 2 2 2 10 7" xfId="40532" xr:uid="{56F6F184-FA31-4E5A-966B-AB323BCC3860}"/>
    <cellStyle name="Normal 2 2 2 2 2 2 2 2 2 2 2 2 2 2 2 2 2 2 2 2 2 2 2 10 7 2" xfId="40531" xr:uid="{5EB6E9BF-84E5-478F-9CDE-1A2BAA3A9013}"/>
    <cellStyle name="Normal 2 2 2 2 2 2 2 2 2 2 2 2 2 2 2 2 2 2 2 2 2 2 2 10 8" xfId="40530" xr:uid="{04B5280C-0F1A-4AFC-8A10-B7DB6DE62B96}"/>
    <cellStyle name="Normal 2 2 2 2 2 2 2 2 2 2 2 2 2 2 2 2 2 2 2 2 2 2 2 11" xfId="40529" xr:uid="{3869279A-D251-46BC-9201-AFBFBE2AD385}"/>
    <cellStyle name="Normal 2 2 2 2 2 2 2 2 2 2 2 2 2 2 2 2 2 2 2 2 2 2 2 11 2" xfId="40528" xr:uid="{C6385704-2220-44CC-BABA-0812E98B9958}"/>
    <cellStyle name="Normal 2 2 2 2 2 2 2 2 2 2 2 2 2 2 2 2 2 2 2 2 2 2 2 11 2 2" xfId="40527" xr:uid="{8EDCD642-1CB0-4542-801E-785ED5CAF2A2}"/>
    <cellStyle name="Normal 2 2 2 2 2 2 2 2 2 2 2 2 2 2 2 2 2 2 2 2 2 2 2 11 2 2 2" xfId="40526" xr:uid="{71C0B700-2BB7-4D00-93E5-3006585CBEB6}"/>
    <cellStyle name="Normal 2 2 2 2 2 2 2 2 2 2 2 2 2 2 2 2 2 2 2 2 2 2 2 11 2 3" xfId="40525" xr:uid="{25F467FF-EB9F-458D-804E-CE5A741E5CD0}"/>
    <cellStyle name="Normal 2 2 2 2 2 2 2 2 2 2 2 2 2 2 2 2 2 2 2 2 2 2 2 11 2 3 2" xfId="40524" xr:uid="{7DFD342C-85DB-4B79-AC86-CF5390107CE8}"/>
    <cellStyle name="Normal 2 2 2 2 2 2 2 2 2 2 2 2 2 2 2 2 2 2 2 2 2 2 2 11 2 4" xfId="40523" xr:uid="{8373F70C-60D4-4013-A0E6-26B2DD3EDE0E}"/>
    <cellStyle name="Normal 2 2 2 2 2 2 2 2 2 2 2 2 2 2 2 2 2 2 2 2 2 2 2 11 3" xfId="40522" xr:uid="{DF396A24-EEB2-4108-8D96-A24AFD40F93F}"/>
    <cellStyle name="Normal 2 2 2 2 2 2 2 2 2 2 2 2 2 2 2 2 2 2 2 2 2 2 2 11 3 2" xfId="40521" xr:uid="{CE1C8829-B33A-41AD-B40E-C720339300EA}"/>
    <cellStyle name="Normal 2 2 2 2 2 2 2 2 2 2 2 2 2 2 2 2 2 2 2 2 2 2 2 11 3 2 2" xfId="40520" xr:uid="{628D241B-8C0C-4CC2-AA75-464CFDCB7C06}"/>
    <cellStyle name="Normal 2 2 2 2 2 2 2 2 2 2 2 2 2 2 2 2 2 2 2 2 2 2 2 11 3 3" xfId="40519" xr:uid="{98F47B56-B5D5-42EE-8959-F93E1C131E27}"/>
    <cellStyle name="Normal 2 2 2 2 2 2 2 2 2 2 2 2 2 2 2 2 2 2 2 2 2 2 2 11 3 3 2" xfId="40518" xr:uid="{2F77B42E-C9F8-451C-A850-91CE660114B0}"/>
    <cellStyle name="Normal 2 2 2 2 2 2 2 2 2 2 2 2 2 2 2 2 2 2 2 2 2 2 2 11 3 4" xfId="40517" xr:uid="{02669B40-6707-468C-B898-377AD2BC203E}"/>
    <cellStyle name="Normal 2 2 2 2 2 2 2 2 2 2 2 2 2 2 2 2 2 2 2 2 2 2 2 11 4" xfId="40516" xr:uid="{F8EF7339-C5DE-49CC-9C5C-04D382B930CF}"/>
    <cellStyle name="Normal 2 2 2 2 2 2 2 2 2 2 2 2 2 2 2 2 2 2 2 2 2 2 2 11 4 2" xfId="40515" xr:uid="{DD017A8F-1BB2-4FC4-9C36-F39435001570}"/>
    <cellStyle name="Normal 2 2 2 2 2 2 2 2 2 2 2 2 2 2 2 2 2 2 2 2 2 2 2 11 4 2 2" xfId="40514" xr:uid="{BC001D35-7A0D-4F9C-A868-5CDCDD5848D8}"/>
    <cellStyle name="Normal 2 2 2 2 2 2 2 2 2 2 2 2 2 2 2 2 2 2 2 2 2 2 2 11 4 3" xfId="40513" xr:uid="{3C433CFA-B63C-49EF-8E7A-7A59E8A78108}"/>
    <cellStyle name="Normal 2 2 2 2 2 2 2 2 2 2 2 2 2 2 2 2 2 2 2 2 2 2 2 11 4 3 2" xfId="40512" xr:uid="{C11698EC-DEA5-4A0B-B890-47533F46ECEB}"/>
    <cellStyle name="Normal 2 2 2 2 2 2 2 2 2 2 2 2 2 2 2 2 2 2 2 2 2 2 2 11 4 4" xfId="40511" xr:uid="{79098AB3-F46B-4193-8C02-2DAE28108F6F}"/>
    <cellStyle name="Normal 2 2 2 2 2 2 2 2 2 2 2 2 2 2 2 2 2 2 2 2 2 2 2 11 5" xfId="40510" xr:uid="{5C7A52AB-0103-4D6E-81A1-2C3B822F8040}"/>
    <cellStyle name="Normal 2 2 2 2 2 2 2 2 2 2 2 2 2 2 2 2 2 2 2 2 2 2 2 11 5 2" xfId="40509" xr:uid="{23D9B82B-A12B-4B60-9175-719407AA096A}"/>
    <cellStyle name="Normal 2 2 2 2 2 2 2 2 2 2 2 2 2 2 2 2 2 2 2 2 2 2 2 11 5 2 2" xfId="40508" xr:uid="{1852C14C-3972-4BDF-A411-2B1098E586F7}"/>
    <cellStyle name="Normal 2 2 2 2 2 2 2 2 2 2 2 2 2 2 2 2 2 2 2 2 2 2 2 11 5 3" xfId="40507" xr:uid="{C54341EC-FB4D-40A0-A37B-F10956089BDA}"/>
    <cellStyle name="Normal 2 2 2 2 2 2 2 2 2 2 2 2 2 2 2 2 2 2 2 2 2 2 2 11 5 3 2" xfId="40506" xr:uid="{3465502E-290B-4DB4-9E44-7FB7555359D1}"/>
    <cellStyle name="Normal 2 2 2 2 2 2 2 2 2 2 2 2 2 2 2 2 2 2 2 2 2 2 2 11 5 4" xfId="40505" xr:uid="{9D3E3E9F-9B44-4BB2-BE20-388DC84B7BFA}"/>
    <cellStyle name="Normal 2 2 2 2 2 2 2 2 2 2 2 2 2 2 2 2 2 2 2 2 2 2 2 11 6" xfId="40504" xr:uid="{5AB276D1-1030-40F5-A43E-9D34BC2F4D6F}"/>
    <cellStyle name="Normal 2 2 2 2 2 2 2 2 2 2 2 2 2 2 2 2 2 2 2 2 2 2 2 11 6 2" xfId="40503" xr:uid="{E3588FC6-EC10-4A04-B50A-EA5F4B50678A}"/>
    <cellStyle name="Normal 2 2 2 2 2 2 2 2 2 2 2 2 2 2 2 2 2 2 2 2 2 2 2 11 7" xfId="40502" xr:uid="{C161113A-CBAC-4FC8-98F1-E455519BD28F}"/>
    <cellStyle name="Normal 2 2 2 2 2 2 2 2 2 2 2 2 2 2 2 2 2 2 2 2 2 2 2 11 7 2" xfId="40501" xr:uid="{E062EBF9-3F88-4463-8A81-A90894716287}"/>
    <cellStyle name="Normal 2 2 2 2 2 2 2 2 2 2 2 2 2 2 2 2 2 2 2 2 2 2 2 11 8" xfId="40500" xr:uid="{181C206C-D29F-448A-BD56-5796956274D8}"/>
    <cellStyle name="Normal 2 2 2 2 2 2 2 2 2 2 2 2 2 2 2 2 2 2 2 2 2 2 2 12" xfId="40499" xr:uid="{ED38F3C5-A088-46BA-AD54-AE41F0A20809}"/>
    <cellStyle name="Normal 2 2 2 2 2 2 2 2 2 2 2 2 2 2 2 2 2 2 2 2 2 2 2 12 2" xfId="40498" xr:uid="{5DFE8C2E-5086-49DA-ABCE-21336A57B71C}"/>
    <cellStyle name="Normal 2 2 2 2 2 2 2 2 2 2 2 2 2 2 2 2 2 2 2 2 2 2 2 12 2 2" xfId="40497" xr:uid="{029E7541-8D54-4DA0-9264-9B3879704F8C}"/>
    <cellStyle name="Normal 2 2 2 2 2 2 2 2 2 2 2 2 2 2 2 2 2 2 2 2 2 2 2 12 2 2 2" xfId="40496" xr:uid="{FFDF9BA1-07E4-48E9-8FED-57F77E9CD9EF}"/>
    <cellStyle name="Normal 2 2 2 2 2 2 2 2 2 2 2 2 2 2 2 2 2 2 2 2 2 2 2 12 2 3" xfId="40495" xr:uid="{55E01930-80FC-4228-9B5A-2B9EC8C1C88D}"/>
    <cellStyle name="Normal 2 2 2 2 2 2 2 2 2 2 2 2 2 2 2 2 2 2 2 2 2 2 2 12 2 3 2" xfId="40494" xr:uid="{58A586AB-0940-4D00-9C6E-9A83A935708B}"/>
    <cellStyle name="Normal 2 2 2 2 2 2 2 2 2 2 2 2 2 2 2 2 2 2 2 2 2 2 2 12 2 4" xfId="40493" xr:uid="{ECA4B619-33E3-4C53-8E89-260B7EF873FA}"/>
    <cellStyle name="Normal 2 2 2 2 2 2 2 2 2 2 2 2 2 2 2 2 2 2 2 2 2 2 2 12 3" xfId="40492" xr:uid="{82739C31-23D1-4AA5-B2EC-FBEECEA8D06B}"/>
    <cellStyle name="Normal 2 2 2 2 2 2 2 2 2 2 2 2 2 2 2 2 2 2 2 2 2 2 2 12 3 2" xfId="40491" xr:uid="{36C7A63C-9D06-4E49-BFB8-2890BE526774}"/>
    <cellStyle name="Normal 2 2 2 2 2 2 2 2 2 2 2 2 2 2 2 2 2 2 2 2 2 2 2 12 3 2 2" xfId="40490" xr:uid="{7D586542-D3F0-42DE-A1BC-B7B5E0113CE5}"/>
    <cellStyle name="Normal 2 2 2 2 2 2 2 2 2 2 2 2 2 2 2 2 2 2 2 2 2 2 2 12 3 3" xfId="40489" xr:uid="{13E83673-E3DB-46A5-A461-6D389628F60E}"/>
    <cellStyle name="Normal 2 2 2 2 2 2 2 2 2 2 2 2 2 2 2 2 2 2 2 2 2 2 2 12 3 3 2" xfId="40488" xr:uid="{E946BF8B-1EF4-43F2-A0B1-A8F53F3207F8}"/>
    <cellStyle name="Normal 2 2 2 2 2 2 2 2 2 2 2 2 2 2 2 2 2 2 2 2 2 2 2 12 3 4" xfId="40487" xr:uid="{ABD464FA-B5D5-4A85-8D7B-6E579F0D6E71}"/>
    <cellStyle name="Normal 2 2 2 2 2 2 2 2 2 2 2 2 2 2 2 2 2 2 2 2 2 2 2 12 4" xfId="40486" xr:uid="{46ABD9E1-18E0-4B88-B53A-0D497D1D5D82}"/>
    <cellStyle name="Normal 2 2 2 2 2 2 2 2 2 2 2 2 2 2 2 2 2 2 2 2 2 2 2 12 4 2" xfId="40485" xr:uid="{D4D72B2B-7254-4590-97B8-A2D4DF27EAB9}"/>
    <cellStyle name="Normal 2 2 2 2 2 2 2 2 2 2 2 2 2 2 2 2 2 2 2 2 2 2 2 12 4 2 2" xfId="40484" xr:uid="{6B859F15-31FE-4FFF-85D1-F7B3C17B7721}"/>
    <cellStyle name="Normal 2 2 2 2 2 2 2 2 2 2 2 2 2 2 2 2 2 2 2 2 2 2 2 12 4 3" xfId="40483" xr:uid="{481885CE-1312-4AD8-9790-0ED27E7DB2CA}"/>
    <cellStyle name="Normal 2 2 2 2 2 2 2 2 2 2 2 2 2 2 2 2 2 2 2 2 2 2 2 12 4 3 2" xfId="40482" xr:uid="{D9880573-7BB9-4F1A-888F-1F026F7B3A9B}"/>
    <cellStyle name="Normal 2 2 2 2 2 2 2 2 2 2 2 2 2 2 2 2 2 2 2 2 2 2 2 12 4 4" xfId="40481" xr:uid="{5CC9F86B-E16A-467E-AFCE-147D9A20353D}"/>
    <cellStyle name="Normal 2 2 2 2 2 2 2 2 2 2 2 2 2 2 2 2 2 2 2 2 2 2 2 12 5" xfId="40480" xr:uid="{D66BE464-9EF9-4263-966E-0C23A208C3A9}"/>
    <cellStyle name="Normal 2 2 2 2 2 2 2 2 2 2 2 2 2 2 2 2 2 2 2 2 2 2 2 12 5 2" xfId="40479" xr:uid="{19373FEA-F61B-485A-A5F2-200A214CE54D}"/>
    <cellStyle name="Normal 2 2 2 2 2 2 2 2 2 2 2 2 2 2 2 2 2 2 2 2 2 2 2 12 5 2 2" xfId="40478" xr:uid="{E8DD7537-8131-402E-9962-0159417185BB}"/>
    <cellStyle name="Normal 2 2 2 2 2 2 2 2 2 2 2 2 2 2 2 2 2 2 2 2 2 2 2 12 5 3" xfId="40477" xr:uid="{74C3FD42-6245-457B-AB32-962F987C37FD}"/>
    <cellStyle name="Normal 2 2 2 2 2 2 2 2 2 2 2 2 2 2 2 2 2 2 2 2 2 2 2 12 5 3 2" xfId="40476" xr:uid="{64610A46-A566-47F5-81A5-44270E6FCEEC}"/>
    <cellStyle name="Normal 2 2 2 2 2 2 2 2 2 2 2 2 2 2 2 2 2 2 2 2 2 2 2 12 5 4" xfId="40475" xr:uid="{7F6D907D-C8C7-416D-91D1-B818E7E57293}"/>
    <cellStyle name="Normal 2 2 2 2 2 2 2 2 2 2 2 2 2 2 2 2 2 2 2 2 2 2 2 12 6" xfId="40474" xr:uid="{D9DEDFC6-6232-40E7-B627-CD9EA1F5D6A5}"/>
    <cellStyle name="Normal 2 2 2 2 2 2 2 2 2 2 2 2 2 2 2 2 2 2 2 2 2 2 2 12 6 2" xfId="40473" xr:uid="{2AF03734-031B-49B3-A40B-25AC8FE28332}"/>
    <cellStyle name="Normal 2 2 2 2 2 2 2 2 2 2 2 2 2 2 2 2 2 2 2 2 2 2 2 12 7" xfId="40472" xr:uid="{F76D7DE1-F052-48BD-941B-F9FCCB4DBBD1}"/>
    <cellStyle name="Normal 2 2 2 2 2 2 2 2 2 2 2 2 2 2 2 2 2 2 2 2 2 2 2 12 7 2" xfId="40471" xr:uid="{A4D02BD2-3CE3-445E-BF4D-533B664E1392}"/>
    <cellStyle name="Normal 2 2 2 2 2 2 2 2 2 2 2 2 2 2 2 2 2 2 2 2 2 2 2 12 8" xfId="40470" xr:uid="{DC5E9891-8189-448B-A77E-4542D496654C}"/>
    <cellStyle name="Normal 2 2 2 2 2 2 2 2 2 2 2 2 2 2 2 2 2 2 2 2 2 2 2 13" xfId="40469" xr:uid="{2C857DFF-939A-4560-B01E-25DE8D3324A5}"/>
    <cellStyle name="Normal 2 2 2 2 2 2 2 2 2 2 2 2 2 2 2 2 2 2 2 2 2 2 2 13 2" xfId="40468" xr:uid="{C4D40A9A-33EC-4F72-9722-0EA46AB3D3A5}"/>
    <cellStyle name="Normal 2 2 2 2 2 2 2 2 2 2 2 2 2 2 2 2 2 2 2 2 2 2 2 13 2 2" xfId="40467" xr:uid="{B9D2C02F-0BA6-4A22-AA87-3B7E9E0DC58E}"/>
    <cellStyle name="Normal 2 2 2 2 2 2 2 2 2 2 2 2 2 2 2 2 2 2 2 2 2 2 2 13 2 2 2" xfId="40466" xr:uid="{D16309AC-976A-4A42-86AE-2EAC9F5A5223}"/>
    <cellStyle name="Normal 2 2 2 2 2 2 2 2 2 2 2 2 2 2 2 2 2 2 2 2 2 2 2 13 2 3" xfId="40465" xr:uid="{FBBAECA6-D904-4D46-814F-462D7670FFFD}"/>
    <cellStyle name="Normal 2 2 2 2 2 2 2 2 2 2 2 2 2 2 2 2 2 2 2 2 2 2 2 13 2 3 2" xfId="40464" xr:uid="{14762EF3-BBE4-4273-94DE-E33719CE68B3}"/>
    <cellStyle name="Normal 2 2 2 2 2 2 2 2 2 2 2 2 2 2 2 2 2 2 2 2 2 2 2 13 2 4" xfId="40463" xr:uid="{23E62D9E-04EB-4F9C-957B-EEFB20755FBB}"/>
    <cellStyle name="Normal 2 2 2 2 2 2 2 2 2 2 2 2 2 2 2 2 2 2 2 2 2 2 2 13 3" xfId="40462" xr:uid="{66B02A96-947A-429B-B70D-686208820746}"/>
    <cellStyle name="Normal 2 2 2 2 2 2 2 2 2 2 2 2 2 2 2 2 2 2 2 2 2 2 2 13 3 2" xfId="40461" xr:uid="{6069DE91-CB08-4B43-970B-FADE2DD4AEF3}"/>
    <cellStyle name="Normal 2 2 2 2 2 2 2 2 2 2 2 2 2 2 2 2 2 2 2 2 2 2 2 13 3 2 2" xfId="40460" xr:uid="{11D746F2-CCCC-4909-9575-2285648B1811}"/>
    <cellStyle name="Normal 2 2 2 2 2 2 2 2 2 2 2 2 2 2 2 2 2 2 2 2 2 2 2 13 3 3" xfId="40459" xr:uid="{BB76FE46-5B26-4A2C-B09D-A22211C3DAE6}"/>
    <cellStyle name="Normal 2 2 2 2 2 2 2 2 2 2 2 2 2 2 2 2 2 2 2 2 2 2 2 13 3 3 2" xfId="40458" xr:uid="{D9676414-E0AE-4480-A536-4F4E6840E5D4}"/>
    <cellStyle name="Normal 2 2 2 2 2 2 2 2 2 2 2 2 2 2 2 2 2 2 2 2 2 2 2 13 3 4" xfId="40457" xr:uid="{D2381C0A-390E-4D6D-B99E-1DFE9364E698}"/>
    <cellStyle name="Normal 2 2 2 2 2 2 2 2 2 2 2 2 2 2 2 2 2 2 2 2 2 2 2 13 4" xfId="40456" xr:uid="{6401195B-849C-4916-BF00-B7F921DD9253}"/>
    <cellStyle name="Normal 2 2 2 2 2 2 2 2 2 2 2 2 2 2 2 2 2 2 2 2 2 2 2 13 4 2" xfId="40455" xr:uid="{4B4B12DA-4A92-4407-B690-67BA0F1A4FFF}"/>
    <cellStyle name="Normal 2 2 2 2 2 2 2 2 2 2 2 2 2 2 2 2 2 2 2 2 2 2 2 13 4 2 2" xfId="40454" xr:uid="{6D44FE0A-2935-4D66-B3D7-080285A69D3E}"/>
    <cellStyle name="Normal 2 2 2 2 2 2 2 2 2 2 2 2 2 2 2 2 2 2 2 2 2 2 2 13 4 3" xfId="40453" xr:uid="{CF194542-E0FD-4140-88B9-E0799FCA9C29}"/>
    <cellStyle name="Normal 2 2 2 2 2 2 2 2 2 2 2 2 2 2 2 2 2 2 2 2 2 2 2 13 4 3 2" xfId="40452" xr:uid="{4123B601-E5A5-499A-8B28-077554465A09}"/>
    <cellStyle name="Normal 2 2 2 2 2 2 2 2 2 2 2 2 2 2 2 2 2 2 2 2 2 2 2 13 4 4" xfId="40451" xr:uid="{D8C472F7-2460-4612-B7A2-6BDD3EC37C19}"/>
    <cellStyle name="Normal 2 2 2 2 2 2 2 2 2 2 2 2 2 2 2 2 2 2 2 2 2 2 2 13 5" xfId="40450" xr:uid="{5EA5188C-A1EC-4821-B4D5-6149862981D9}"/>
    <cellStyle name="Normal 2 2 2 2 2 2 2 2 2 2 2 2 2 2 2 2 2 2 2 2 2 2 2 13 5 2" xfId="40449" xr:uid="{AD5C5B42-C064-45B5-AD60-E04BAFEABBCD}"/>
    <cellStyle name="Normal 2 2 2 2 2 2 2 2 2 2 2 2 2 2 2 2 2 2 2 2 2 2 2 13 5 2 2" xfId="40448" xr:uid="{1599870D-52AB-4826-984F-589E12A93E8B}"/>
    <cellStyle name="Normal 2 2 2 2 2 2 2 2 2 2 2 2 2 2 2 2 2 2 2 2 2 2 2 13 5 3" xfId="40447" xr:uid="{DF76B326-AC1E-4D0A-A35D-0A32568250F9}"/>
    <cellStyle name="Normal 2 2 2 2 2 2 2 2 2 2 2 2 2 2 2 2 2 2 2 2 2 2 2 13 5 3 2" xfId="40446" xr:uid="{E3717A9D-BCC1-4B8E-AF92-A83A388668D7}"/>
    <cellStyle name="Normal 2 2 2 2 2 2 2 2 2 2 2 2 2 2 2 2 2 2 2 2 2 2 2 13 5 4" xfId="40445" xr:uid="{C90B76E6-3CCE-492A-98C8-886AEA930395}"/>
    <cellStyle name="Normal 2 2 2 2 2 2 2 2 2 2 2 2 2 2 2 2 2 2 2 2 2 2 2 13 6" xfId="40444" xr:uid="{5EDDC0DF-4342-4E1A-8737-133483C44B9B}"/>
    <cellStyle name="Normal 2 2 2 2 2 2 2 2 2 2 2 2 2 2 2 2 2 2 2 2 2 2 2 13 6 2" xfId="40443" xr:uid="{9ABB1ED5-C2FC-42FD-9C84-3B1F8F1BA35A}"/>
    <cellStyle name="Normal 2 2 2 2 2 2 2 2 2 2 2 2 2 2 2 2 2 2 2 2 2 2 2 13 7" xfId="40442" xr:uid="{F35260B5-5605-4D29-9F93-E5532CDC3D01}"/>
    <cellStyle name="Normal 2 2 2 2 2 2 2 2 2 2 2 2 2 2 2 2 2 2 2 2 2 2 2 13 7 2" xfId="40441" xr:uid="{6EF0B302-156D-4BD5-9CAC-294641182140}"/>
    <cellStyle name="Normal 2 2 2 2 2 2 2 2 2 2 2 2 2 2 2 2 2 2 2 2 2 2 2 13 8" xfId="40440" xr:uid="{16874F0D-A9F0-44C3-9BB3-52CACC70DA4A}"/>
    <cellStyle name="Normal 2 2 2 2 2 2 2 2 2 2 2 2 2 2 2 2 2 2 2 2 2 2 2 14" xfId="40439" xr:uid="{0009DB4A-BE11-42BB-A542-9BA9CD6AE260}"/>
    <cellStyle name="Normal 2 2 2 2 2 2 2 2 2 2 2 2 2 2 2 2 2 2 2 2 2 2 2 15" xfId="40438" xr:uid="{9713455D-FD26-45FF-AC06-B9FEA458F5A7}"/>
    <cellStyle name="Normal 2 2 2 2 2 2 2 2 2 2 2 2 2 2 2 2 2 2 2 2 2 2 2 16" xfId="40437" xr:uid="{2EA7352B-9BFF-4E53-9EFF-52E84A1FF06C}"/>
    <cellStyle name="Normal 2 2 2 2 2 2 2 2 2 2 2 2 2 2 2 2 2 2 2 2 2 2 2 17" xfId="40436" xr:uid="{9E11DBA2-346A-4D54-B426-DC9E4369ED08}"/>
    <cellStyle name="Normal 2 2 2 2 2 2 2 2 2 2 2 2 2 2 2 2 2 2 2 2 2 2 2 18" xfId="40435" xr:uid="{12574765-ADD0-4C78-9ECD-7400EF81B8D2}"/>
    <cellStyle name="Normal 2 2 2 2 2 2 2 2 2 2 2 2 2 2 2 2 2 2 2 2 2 2 2 19" xfId="40434" xr:uid="{1A84A1A9-F038-41C2-B66C-950F03646C23}"/>
    <cellStyle name="Normal 2 2 2 2 2 2 2 2 2 2 2 2 2 2 2 2 2 2 2 2 2 2 2 2" xfId="40433" xr:uid="{AA92B2F6-B9BC-4F6E-966B-B63D645E05C1}"/>
    <cellStyle name="Normal 2 2 2 2 2 2 2 2 2 2 2 2 2 2 2 2 2 2 2 2 2 2 2 2 10" xfId="40432" xr:uid="{5EF6FB0E-7843-4483-B602-FB8D07B1614F}"/>
    <cellStyle name="Normal 2 2 2 2 2 2 2 2 2 2 2 2 2 2 2 2 2 2 2 2 2 2 2 2 11" xfId="40431" xr:uid="{62624DD3-2EAE-46CB-8ECE-CD401479FE89}"/>
    <cellStyle name="Normal 2 2 2 2 2 2 2 2 2 2 2 2 2 2 2 2 2 2 2 2 2 2 2 2 12" xfId="40430" xr:uid="{38EBDE05-CC19-4972-8CDD-828C4ED88295}"/>
    <cellStyle name="Normal 2 2 2 2 2 2 2 2 2 2 2 2 2 2 2 2 2 2 2 2 2 2 2 2 13" xfId="40429" xr:uid="{2180751B-9966-4A88-A408-4BFE26278117}"/>
    <cellStyle name="Normal 2 2 2 2 2 2 2 2 2 2 2 2 2 2 2 2 2 2 2 2 2 2 2 2 13 2" xfId="40428" xr:uid="{27BC3B65-A75B-4F29-9C11-363F6B28A81F}"/>
    <cellStyle name="Normal 2 2 2 2 2 2 2 2 2 2 2 2 2 2 2 2 2 2 2 2 2 2 2 2 13 2 2" xfId="40427" xr:uid="{B8FF7CBE-C154-407C-B311-1C5169301A4C}"/>
    <cellStyle name="Normal 2 2 2 2 2 2 2 2 2 2 2 2 2 2 2 2 2 2 2 2 2 2 2 2 13 2 2 2" xfId="40426" xr:uid="{C475DC42-9A9A-4127-A785-68768DD40E1A}"/>
    <cellStyle name="Normal 2 2 2 2 2 2 2 2 2 2 2 2 2 2 2 2 2 2 2 2 2 2 2 2 13 2 3" xfId="40425" xr:uid="{D68F92CD-F94B-40EA-85B9-9B9BC952ED77}"/>
    <cellStyle name="Normal 2 2 2 2 2 2 2 2 2 2 2 2 2 2 2 2 2 2 2 2 2 2 2 2 13 2 3 2" xfId="40424" xr:uid="{3705092F-860D-4B54-B8F9-A5B9C8AEA265}"/>
    <cellStyle name="Normal 2 2 2 2 2 2 2 2 2 2 2 2 2 2 2 2 2 2 2 2 2 2 2 2 13 2 4" xfId="40423" xr:uid="{3C36A66D-9A2B-46FF-80C6-0DF788B90986}"/>
    <cellStyle name="Normal 2 2 2 2 2 2 2 2 2 2 2 2 2 2 2 2 2 2 2 2 2 2 2 2 13 3" xfId="40422" xr:uid="{40943CF2-758F-4029-8CBD-5A54A658ED1B}"/>
    <cellStyle name="Normal 2 2 2 2 2 2 2 2 2 2 2 2 2 2 2 2 2 2 2 2 2 2 2 2 13 3 2" xfId="40421" xr:uid="{863C7A1F-AC5C-4373-80C3-3CAD27616B93}"/>
    <cellStyle name="Normal 2 2 2 2 2 2 2 2 2 2 2 2 2 2 2 2 2 2 2 2 2 2 2 2 13 3 2 2" xfId="40420" xr:uid="{90C74CD3-AFDE-4BE0-886A-A1CA606BF1F8}"/>
    <cellStyle name="Normal 2 2 2 2 2 2 2 2 2 2 2 2 2 2 2 2 2 2 2 2 2 2 2 2 13 3 3" xfId="40419" xr:uid="{C8D2B04D-AC7C-4DE0-AB40-0650CD57595B}"/>
    <cellStyle name="Normal 2 2 2 2 2 2 2 2 2 2 2 2 2 2 2 2 2 2 2 2 2 2 2 2 13 3 3 2" xfId="40418" xr:uid="{FD77B781-D60D-4E1F-AB22-C8EAF47FCF2A}"/>
    <cellStyle name="Normal 2 2 2 2 2 2 2 2 2 2 2 2 2 2 2 2 2 2 2 2 2 2 2 2 13 3 4" xfId="40417" xr:uid="{37B45471-D25C-40F5-9100-23B516CF956A}"/>
    <cellStyle name="Normal 2 2 2 2 2 2 2 2 2 2 2 2 2 2 2 2 2 2 2 2 2 2 2 2 13 4" xfId="40416" xr:uid="{ECA454E3-8CAE-4564-94B6-BC7327BA0F17}"/>
    <cellStyle name="Normal 2 2 2 2 2 2 2 2 2 2 2 2 2 2 2 2 2 2 2 2 2 2 2 2 13 4 2" xfId="40415" xr:uid="{A3E0C1D9-7D96-4D43-B2E5-B87E96E05B57}"/>
    <cellStyle name="Normal 2 2 2 2 2 2 2 2 2 2 2 2 2 2 2 2 2 2 2 2 2 2 2 2 13 4 2 2" xfId="40414" xr:uid="{D4444EE7-A31D-49DB-9250-C1FC2C5AE3F5}"/>
    <cellStyle name="Normal 2 2 2 2 2 2 2 2 2 2 2 2 2 2 2 2 2 2 2 2 2 2 2 2 13 4 3" xfId="40413" xr:uid="{807A0735-CE57-4484-AA2C-17668AFDEE09}"/>
    <cellStyle name="Normal 2 2 2 2 2 2 2 2 2 2 2 2 2 2 2 2 2 2 2 2 2 2 2 2 13 4 3 2" xfId="40412" xr:uid="{2101CE2E-48F7-45A9-B9B2-36BEE95B5875}"/>
    <cellStyle name="Normal 2 2 2 2 2 2 2 2 2 2 2 2 2 2 2 2 2 2 2 2 2 2 2 2 13 4 4" xfId="40411" xr:uid="{E010D9FA-1414-49FF-B165-463B2838E85C}"/>
    <cellStyle name="Normal 2 2 2 2 2 2 2 2 2 2 2 2 2 2 2 2 2 2 2 2 2 2 2 2 13 5" xfId="40410" xr:uid="{7ED76432-F6E9-4B83-8FCA-EDABD48A1EB0}"/>
    <cellStyle name="Normal 2 2 2 2 2 2 2 2 2 2 2 2 2 2 2 2 2 2 2 2 2 2 2 2 13 5 2" xfId="40409" xr:uid="{CE6AAA45-67D2-41E0-93F8-599EE3F774A2}"/>
    <cellStyle name="Normal 2 2 2 2 2 2 2 2 2 2 2 2 2 2 2 2 2 2 2 2 2 2 2 2 13 5 2 2" xfId="40408" xr:uid="{1BC3F10A-8E01-4A33-8BC0-60111593F968}"/>
    <cellStyle name="Normal 2 2 2 2 2 2 2 2 2 2 2 2 2 2 2 2 2 2 2 2 2 2 2 2 13 5 3" xfId="40407" xr:uid="{4484AD0F-04FF-4C9C-A479-CFCBE56388AA}"/>
    <cellStyle name="Normal 2 2 2 2 2 2 2 2 2 2 2 2 2 2 2 2 2 2 2 2 2 2 2 2 13 5 3 2" xfId="40406" xr:uid="{D5406E9B-C265-45E9-A71E-657E959E7F32}"/>
    <cellStyle name="Normal 2 2 2 2 2 2 2 2 2 2 2 2 2 2 2 2 2 2 2 2 2 2 2 2 13 5 4" xfId="40405" xr:uid="{C92A1E0D-EEB7-4ECA-A5FB-AC2797C198E9}"/>
    <cellStyle name="Normal 2 2 2 2 2 2 2 2 2 2 2 2 2 2 2 2 2 2 2 2 2 2 2 2 13 6" xfId="40404" xr:uid="{74313173-4B3A-4BD7-B12F-C446851E4E38}"/>
    <cellStyle name="Normal 2 2 2 2 2 2 2 2 2 2 2 2 2 2 2 2 2 2 2 2 2 2 2 2 13 6 2" xfId="40403" xr:uid="{18F4C931-925A-441B-978E-0A08A1F30D42}"/>
    <cellStyle name="Normal 2 2 2 2 2 2 2 2 2 2 2 2 2 2 2 2 2 2 2 2 2 2 2 2 13 7" xfId="40402" xr:uid="{09709D14-9A25-4769-BEF9-A52A38B17D95}"/>
    <cellStyle name="Normal 2 2 2 2 2 2 2 2 2 2 2 2 2 2 2 2 2 2 2 2 2 2 2 2 13 7 2" xfId="40401" xr:uid="{B2DC4A51-6FB6-4756-91CA-746EEF56AB51}"/>
    <cellStyle name="Normal 2 2 2 2 2 2 2 2 2 2 2 2 2 2 2 2 2 2 2 2 2 2 2 2 13 8" xfId="40400" xr:uid="{34C43814-68B6-4545-A741-21548AD6A7A2}"/>
    <cellStyle name="Normal 2 2 2 2 2 2 2 2 2 2 2 2 2 2 2 2 2 2 2 2 2 2 2 2 14" xfId="40399" xr:uid="{B5FBD7A0-0C2A-47E8-819D-3E6C8BCC1BA2}"/>
    <cellStyle name="Normal 2 2 2 2 2 2 2 2 2 2 2 2 2 2 2 2 2 2 2 2 2 2 2 2 14 2" xfId="40398" xr:uid="{FE0BCFEB-E11E-4CD5-A923-AF8DF4344E25}"/>
    <cellStyle name="Normal 2 2 2 2 2 2 2 2 2 2 2 2 2 2 2 2 2 2 2 2 2 2 2 2 14 2 2" xfId="40397" xr:uid="{84A01DF1-089C-462A-8E10-6ED0845849D5}"/>
    <cellStyle name="Normal 2 2 2 2 2 2 2 2 2 2 2 2 2 2 2 2 2 2 2 2 2 2 2 2 14 2 2 2" xfId="40396" xr:uid="{070F3F45-AB70-48DC-A1A7-35DFE459A1EF}"/>
    <cellStyle name="Normal 2 2 2 2 2 2 2 2 2 2 2 2 2 2 2 2 2 2 2 2 2 2 2 2 14 2 3" xfId="40395" xr:uid="{27A8524F-4067-4656-A3D8-27E7FC6902F2}"/>
    <cellStyle name="Normal 2 2 2 2 2 2 2 2 2 2 2 2 2 2 2 2 2 2 2 2 2 2 2 2 14 2 3 2" xfId="40394" xr:uid="{5AF87B8D-71E5-442D-AF71-FD2C609372CC}"/>
    <cellStyle name="Normal 2 2 2 2 2 2 2 2 2 2 2 2 2 2 2 2 2 2 2 2 2 2 2 2 14 2 4" xfId="40393" xr:uid="{4DBCB9EE-C7E2-4D3B-B19A-2BE97DC1F1E4}"/>
    <cellStyle name="Normal 2 2 2 2 2 2 2 2 2 2 2 2 2 2 2 2 2 2 2 2 2 2 2 2 14 3" xfId="40392" xr:uid="{9410D459-BA96-4347-ACC9-5690DB80BBE7}"/>
    <cellStyle name="Normal 2 2 2 2 2 2 2 2 2 2 2 2 2 2 2 2 2 2 2 2 2 2 2 2 14 3 2" xfId="40391" xr:uid="{4707C149-2A50-474E-9E76-9B64D00F71A6}"/>
    <cellStyle name="Normal 2 2 2 2 2 2 2 2 2 2 2 2 2 2 2 2 2 2 2 2 2 2 2 2 14 3 2 2" xfId="40390" xr:uid="{BCA6F523-3692-44E3-985D-0A3BEBBD9023}"/>
    <cellStyle name="Normal 2 2 2 2 2 2 2 2 2 2 2 2 2 2 2 2 2 2 2 2 2 2 2 2 14 3 3" xfId="40389" xr:uid="{AC58DAF5-66D5-4722-914C-6676E96307B3}"/>
    <cellStyle name="Normal 2 2 2 2 2 2 2 2 2 2 2 2 2 2 2 2 2 2 2 2 2 2 2 2 14 3 3 2" xfId="40388" xr:uid="{5F62CDE0-6E0B-4320-AE93-B92207185290}"/>
    <cellStyle name="Normal 2 2 2 2 2 2 2 2 2 2 2 2 2 2 2 2 2 2 2 2 2 2 2 2 14 3 4" xfId="40387" xr:uid="{906F5D30-6C9C-40EF-BA83-A6DD3073DFA0}"/>
    <cellStyle name="Normal 2 2 2 2 2 2 2 2 2 2 2 2 2 2 2 2 2 2 2 2 2 2 2 2 14 4" xfId="40386" xr:uid="{6937A510-D972-46DD-BC36-BD976C3004E3}"/>
    <cellStyle name="Normal 2 2 2 2 2 2 2 2 2 2 2 2 2 2 2 2 2 2 2 2 2 2 2 2 14 4 2" xfId="40385" xr:uid="{E03951D9-5398-470C-A82A-34D9A08AFA80}"/>
    <cellStyle name="Normal 2 2 2 2 2 2 2 2 2 2 2 2 2 2 2 2 2 2 2 2 2 2 2 2 14 4 2 2" xfId="40384" xr:uid="{BCFBDC89-28F6-49D0-93C5-05F976BF9949}"/>
    <cellStyle name="Normal 2 2 2 2 2 2 2 2 2 2 2 2 2 2 2 2 2 2 2 2 2 2 2 2 14 4 3" xfId="40383" xr:uid="{5C1AC505-CDFC-4C99-B5AA-42CA8C79E3E1}"/>
    <cellStyle name="Normal 2 2 2 2 2 2 2 2 2 2 2 2 2 2 2 2 2 2 2 2 2 2 2 2 14 4 3 2" xfId="40382" xr:uid="{8A4D1878-38D7-41F7-86F7-616B37A8E475}"/>
    <cellStyle name="Normal 2 2 2 2 2 2 2 2 2 2 2 2 2 2 2 2 2 2 2 2 2 2 2 2 14 4 4" xfId="40381" xr:uid="{020EA3CE-C03E-4E5C-BD69-3F0AA4910904}"/>
    <cellStyle name="Normal 2 2 2 2 2 2 2 2 2 2 2 2 2 2 2 2 2 2 2 2 2 2 2 2 14 5" xfId="40380" xr:uid="{DF3E4446-B59E-4E6E-A016-934082CF763A}"/>
    <cellStyle name="Normal 2 2 2 2 2 2 2 2 2 2 2 2 2 2 2 2 2 2 2 2 2 2 2 2 14 5 2" xfId="40379" xr:uid="{6112CF08-2952-4B56-8ED4-DDA097329DA6}"/>
    <cellStyle name="Normal 2 2 2 2 2 2 2 2 2 2 2 2 2 2 2 2 2 2 2 2 2 2 2 2 14 5 2 2" xfId="40378" xr:uid="{6605F0B6-211D-4E2B-88C6-EE48F371DD82}"/>
    <cellStyle name="Normal 2 2 2 2 2 2 2 2 2 2 2 2 2 2 2 2 2 2 2 2 2 2 2 2 14 5 3" xfId="40377" xr:uid="{529EDC16-9EA9-44C7-A3FC-1E58B3757CEC}"/>
    <cellStyle name="Normal 2 2 2 2 2 2 2 2 2 2 2 2 2 2 2 2 2 2 2 2 2 2 2 2 14 5 3 2" xfId="40376" xr:uid="{EB956259-E517-4729-8792-88D20A096DCA}"/>
    <cellStyle name="Normal 2 2 2 2 2 2 2 2 2 2 2 2 2 2 2 2 2 2 2 2 2 2 2 2 14 5 4" xfId="40375" xr:uid="{062515B4-E98E-428D-A4EB-120C55AC775E}"/>
    <cellStyle name="Normal 2 2 2 2 2 2 2 2 2 2 2 2 2 2 2 2 2 2 2 2 2 2 2 2 14 6" xfId="40374" xr:uid="{2CD9DF42-5820-4C3A-A212-92C90D6ECFB6}"/>
    <cellStyle name="Normal 2 2 2 2 2 2 2 2 2 2 2 2 2 2 2 2 2 2 2 2 2 2 2 2 14 6 2" xfId="40373" xr:uid="{BD2A4DE6-1D25-4B90-93DC-1AAC379DD0A0}"/>
    <cellStyle name="Normal 2 2 2 2 2 2 2 2 2 2 2 2 2 2 2 2 2 2 2 2 2 2 2 2 14 7" xfId="40372" xr:uid="{96D37C88-8798-4C39-8FF3-1EAB2B20D0F8}"/>
    <cellStyle name="Normal 2 2 2 2 2 2 2 2 2 2 2 2 2 2 2 2 2 2 2 2 2 2 2 2 14 7 2" xfId="40371" xr:uid="{18F8DFE4-313D-4522-A34E-01ED73D46C72}"/>
    <cellStyle name="Normal 2 2 2 2 2 2 2 2 2 2 2 2 2 2 2 2 2 2 2 2 2 2 2 2 14 8" xfId="40370" xr:uid="{4CD74604-0608-408B-A564-0F82313688BB}"/>
    <cellStyle name="Normal 2 2 2 2 2 2 2 2 2 2 2 2 2 2 2 2 2 2 2 2 2 2 2 2 15" xfId="40369" xr:uid="{D7771D94-CAB9-4021-9F28-A36FBBA207AD}"/>
    <cellStyle name="Normal 2 2 2 2 2 2 2 2 2 2 2 2 2 2 2 2 2 2 2 2 2 2 2 2 15 2" xfId="40368" xr:uid="{B93A39EF-CEDE-4181-A418-5CDD7301A7F7}"/>
    <cellStyle name="Normal 2 2 2 2 2 2 2 2 2 2 2 2 2 2 2 2 2 2 2 2 2 2 2 2 15 2 2" xfId="40367" xr:uid="{D4260B26-89AF-40B7-A1F1-FC97676342B2}"/>
    <cellStyle name="Normal 2 2 2 2 2 2 2 2 2 2 2 2 2 2 2 2 2 2 2 2 2 2 2 2 15 2 2 2" xfId="40366" xr:uid="{51B7CCF7-077F-4B82-9F58-E099BC7DF577}"/>
    <cellStyle name="Normal 2 2 2 2 2 2 2 2 2 2 2 2 2 2 2 2 2 2 2 2 2 2 2 2 15 2 3" xfId="40365" xr:uid="{011F6EF6-D6E5-47C2-AE43-CAE33D5EDFA4}"/>
    <cellStyle name="Normal 2 2 2 2 2 2 2 2 2 2 2 2 2 2 2 2 2 2 2 2 2 2 2 2 15 2 3 2" xfId="40364" xr:uid="{CE5D6F3C-E8E2-49F9-AE60-A8413FA7DC42}"/>
    <cellStyle name="Normal 2 2 2 2 2 2 2 2 2 2 2 2 2 2 2 2 2 2 2 2 2 2 2 2 15 2 4" xfId="40363" xr:uid="{D4852D0B-7797-4B90-86A8-93D41F299CD7}"/>
    <cellStyle name="Normal 2 2 2 2 2 2 2 2 2 2 2 2 2 2 2 2 2 2 2 2 2 2 2 2 15 3" xfId="40362" xr:uid="{A0376700-9047-4694-9160-14025F08E32A}"/>
    <cellStyle name="Normal 2 2 2 2 2 2 2 2 2 2 2 2 2 2 2 2 2 2 2 2 2 2 2 2 15 3 2" xfId="40361" xr:uid="{2E7AF61C-4FDF-4670-AD2D-F1A62CEBA721}"/>
    <cellStyle name="Normal 2 2 2 2 2 2 2 2 2 2 2 2 2 2 2 2 2 2 2 2 2 2 2 2 15 3 2 2" xfId="40360" xr:uid="{8BD8A871-A61A-4E97-93BF-24755D7DAFF3}"/>
    <cellStyle name="Normal 2 2 2 2 2 2 2 2 2 2 2 2 2 2 2 2 2 2 2 2 2 2 2 2 15 3 3" xfId="40359" xr:uid="{2B942BBF-9874-4F90-A5DD-F570A084B453}"/>
    <cellStyle name="Normal 2 2 2 2 2 2 2 2 2 2 2 2 2 2 2 2 2 2 2 2 2 2 2 2 15 3 3 2" xfId="40358" xr:uid="{99FF5F5A-ADFE-46A2-A6AA-4E55919BF572}"/>
    <cellStyle name="Normal 2 2 2 2 2 2 2 2 2 2 2 2 2 2 2 2 2 2 2 2 2 2 2 2 15 3 4" xfId="40357" xr:uid="{B53020AB-9660-4C5F-98E5-0A7F3628AC34}"/>
    <cellStyle name="Normal 2 2 2 2 2 2 2 2 2 2 2 2 2 2 2 2 2 2 2 2 2 2 2 2 15 4" xfId="40356" xr:uid="{F4876364-FBDB-4C9E-97C5-71DA951E431A}"/>
    <cellStyle name="Normal 2 2 2 2 2 2 2 2 2 2 2 2 2 2 2 2 2 2 2 2 2 2 2 2 15 4 2" xfId="40355" xr:uid="{ACF162CE-2BF5-4FB9-8CDF-F0BF32E36F2D}"/>
    <cellStyle name="Normal 2 2 2 2 2 2 2 2 2 2 2 2 2 2 2 2 2 2 2 2 2 2 2 2 15 4 2 2" xfId="40354" xr:uid="{22ABABE4-51BA-4D02-9EF2-28797F578698}"/>
    <cellStyle name="Normal 2 2 2 2 2 2 2 2 2 2 2 2 2 2 2 2 2 2 2 2 2 2 2 2 15 4 3" xfId="40353" xr:uid="{6B630564-8168-428E-8547-CB310335DDC2}"/>
    <cellStyle name="Normal 2 2 2 2 2 2 2 2 2 2 2 2 2 2 2 2 2 2 2 2 2 2 2 2 15 4 3 2" xfId="40352" xr:uid="{BC52DF6B-D195-4B7B-B3D9-15B02F72A031}"/>
    <cellStyle name="Normal 2 2 2 2 2 2 2 2 2 2 2 2 2 2 2 2 2 2 2 2 2 2 2 2 15 4 4" xfId="40351" xr:uid="{724A6511-C42B-4670-BC73-FDF974B3643D}"/>
    <cellStyle name="Normal 2 2 2 2 2 2 2 2 2 2 2 2 2 2 2 2 2 2 2 2 2 2 2 2 15 5" xfId="40350" xr:uid="{FEAEE3C9-0051-49E4-9B66-E578A59C8175}"/>
    <cellStyle name="Normal 2 2 2 2 2 2 2 2 2 2 2 2 2 2 2 2 2 2 2 2 2 2 2 2 15 5 2" xfId="40349" xr:uid="{B6B06D04-9C60-4743-8E57-82CC16A2CCD5}"/>
    <cellStyle name="Normal 2 2 2 2 2 2 2 2 2 2 2 2 2 2 2 2 2 2 2 2 2 2 2 2 15 5 2 2" xfId="40348" xr:uid="{8C44B006-0F7C-4150-B5F7-A12C22D595C1}"/>
    <cellStyle name="Normal 2 2 2 2 2 2 2 2 2 2 2 2 2 2 2 2 2 2 2 2 2 2 2 2 15 5 3" xfId="40347" xr:uid="{E68BA0D2-8D2C-4E1F-84A4-D117252F9FC5}"/>
    <cellStyle name="Normal 2 2 2 2 2 2 2 2 2 2 2 2 2 2 2 2 2 2 2 2 2 2 2 2 15 5 3 2" xfId="40346" xr:uid="{C8B4F575-45F1-48C4-BDBF-93688988184B}"/>
    <cellStyle name="Normal 2 2 2 2 2 2 2 2 2 2 2 2 2 2 2 2 2 2 2 2 2 2 2 2 15 5 4" xfId="40345" xr:uid="{75FFA328-9504-4DDD-9DC7-AC138810E51C}"/>
    <cellStyle name="Normal 2 2 2 2 2 2 2 2 2 2 2 2 2 2 2 2 2 2 2 2 2 2 2 2 15 6" xfId="40344" xr:uid="{11B55E69-F1BF-4860-8F5B-AF319C9B2A0B}"/>
    <cellStyle name="Normal 2 2 2 2 2 2 2 2 2 2 2 2 2 2 2 2 2 2 2 2 2 2 2 2 15 6 2" xfId="40343" xr:uid="{9CA9C4D5-E578-442E-BA50-DA0646D374FC}"/>
    <cellStyle name="Normal 2 2 2 2 2 2 2 2 2 2 2 2 2 2 2 2 2 2 2 2 2 2 2 2 15 7" xfId="40342" xr:uid="{E0800AD4-A126-4979-9ABA-1C9E5D696265}"/>
    <cellStyle name="Normal 2 2 2 2 2 2 2 2 2 2 2 2 2 2 2 2 2 2 2 2 2 2 2 2 15 7 2" xfId="40341" xr:uid="{ABC48FE7-922D-437B-BF1A-0D936D39D351}"/>
    <cellStyle name="Normal 2 2 2 2 2 2 2 2 2 2 2 2 2 2 2 2 2 2 2 2 2 2 2 2 15 8" xfId="40340" xr:uid="{DC908E93-77D5-4699-950C-C45B6C38D049}"/>
    <cellStyle name="Normal 2 2 2 2 2 2 2 2 2 2 2 2 2 2 2 2 2 2 2 2 2 2 2 2 16" xfId="40339" xr:uid="{82D19473-9131-480F-A025-258067046FBE}"/>
    <cellStyle name="Normal 2 2 2 2 2 2 2 2 2 2 2 2 2 2 2 2 2 2 2 2 2 2 2 2 16 2" xfId="40338" xr:uid="{B1EFD8B0-5B3F-4E84-A644-8418B7004FA4}"/>
    <cellStyle name="Normal 2 2 2 2 2 2 2 2 2 2 2 2 2 2 2 2 2 2 2 2 2 2 2 2 16 2 2" xfId="40337" xr:uid="{E2C794A3-A55A-4AB7-97AF-75C39F5CE208}"/>
    <cellStyle name="Normal 2 2 2 2 2 2 2 2 2 2 2 2 2 2 2 2 2 2 2 2 2 2 2 2 16 2 2 2" xfId="40336" xr:uid="{9E49B81E-CB01-4599-AB1D-FAA96FE0AAA7}"/>
    <cellStyle name="Normal 2 2 2 2 2 2 2 2 2 2 2 2 2 2 2 2 2 2 2 2 2 2 2 2 16 2 3" xfId="40335" xr:uid="{A81473AF-A1E3-46A0-810D-AEA4986DBD14}"/>
    <cellStyle name="Normal 2 2 2 2 2 2 2 2 2 2 2 2 2 2 2 2 2 2 2 2 2 2 2 2 16 2 3 2" xfId="40334" xr:uid="{DC0343F7-45E0-4AF8-BCC5-17C4F292709F}"/>
    <cellStyle name="Normal 2 2 2 2 2 2 2 2 2 2 2 2 2 2 2 2 2 2 2 2 2 2 2 2 16 2 4" xfId="40333" xr:uid="{1D0118BB-D0C8-4EC1-B6A8-674ABC28544A}"/>
    <cellStyle name="Normal 2 2 2 2 2 2 2 2 2 2 2 2 2 2 2 2 2 2 2 2 2 2 2 2 16 3" xfId="40332" xr:uid="{DD348DAB-3DCF-4E29-8E20-E70FDD929FFC}"/>
    <cellStyle name="Normal 2 2 2 2 2 2 2 2 2 2 2 2 2 2 2 2 2 2 2 2 2 2 2 2 16 3 2" xfId="40331" xr:uid="{C3D96315-F4D5-43A8-B7A0-2AFE175E7460}"/>
    <cellStyle name="Normal 2 2 2 2 2 2 2 2 2 2 2 2 2 2 2 2 2 2 2 2 2 2 2 2 16 3 2 2" xfId="40330" xr:uid="{733ACDDA-1291-4F18-B1D8-8D0A53668F9F}"/>
    <cellStyle name="Normal 2 2 2 2 2 2 2 2 2 2 2 2 2 2 2 2 2 2 2 2 2 2 2 2 16 3 3" xfId="40329" xr:uid="{12FC31DD-A8A5-462F-8912-B4D3F95E95DD}"/>
    <cellStyle name="Normal 2 2 2 2 2 2 2 2 2 2 2 2 2 2 2 2 2 2 2 2 2 2 2 2 16 3 3 2" xfId="40328" xr:uid="{BD126AD5-5FBA-4103-AF33-7E16AC11D87A}"/>
    <cellStyle name="Normal 2 2 2 2 2 2 2 2 2 2 2 2 2 2 2 2 2 2 2 2 2 2 2 2 16 3 4" xfId="40327" xr:uid="{55C44877-6AFE-4313-AAA9-4803A1A1D5D4}"/>
    <cellStyle name="Normal 2 2 2 2 2 2 2 2 2 2 2 2 2 2 2 2 2 2 2 2 2 2 2 2 16 4" xfId="40326" xr:uid="{158FC295-0F66-4D5C-85E2-55CD8E975182}"/>
    <cellStyle name="Normal 2 2 2 2 2 2 2 2 2 2 2 2 2 2 2 2 2 2 2 2 2 2 2 2 16 4 2" xfId="40325" xr:uid="{6F21B5A8-402D-4390-86A7-1A6034747689}"/>
    <cellStyle name="Normal 2 2 2 2 2 2 2 2 2 2 2 2 2 2 2 2 2 2 2 2 2 2 2 2 16 4 2 2" xfId="40324" xr:uid="{CC6C74E1-8845-4B7D-A0CA-34ABD169DF9E}"/>
    <cellStyle name="Normal 2 2 2 2 2 2 2 2 2 2 2 2 2 2 2 2 2 2 2 2 2 2 2 2 16 4 3" xfId="40323" xr:uid="{F2BF6747-1F4E-4E3F-875E-2F5C1DF1330A}"/>
    <cellStyle name="Normal 2 2 2 2 2 2 2 2 2 2 2 2 2 2 2 2 2 2 2 2 2 2 2 2 16 4 3 2" xfId="40322" xr:uid="{D6EEE470-5D7E-4521-82BB-7EBA82340835}"/>
    <cellStyle name="Normal 2 2 2 2 2 2 2 2 2 2 2 2 2 2 2 2 2 2 2 2 2 2 2 2 16 4 4" xfId="40321" xr:uid="{61A78E7E-EB3D-4BDD-A9B0-69049C66F62B}"/>
    <cellStyle name="Normal 2 2 2 2 2 2 2 2 2 2 2 2 2 2 2 2 2 2 2 2 2 2 2 2 16 5" xfId="40320" xr:uid="{ADE51581-6EC7-4B0A-A32B-DF8631F64F04}"/>
    <cellStyle name="Normal 2 2 2 2 2 2 2 2 2 2 2 2 2 2 2 2 2 2 2 2 2 2 2 2 16 5 2" xfId="40319" xr:uid="{CFB7A1D1-CCDB-4BC3-A0B1-D3A2C5F7E108}"/>
    <cellStyle name="Normal 2 2 2 2 2 2 2 2 2 2 2 2 2 2 2 2 2 2 2 2 2 2 2 2 16 5 2 2" xfId="40318" xr:uid="{A068F2D5-CDEA-45A5-86EF-6F0226FA9E8B}"/>
    <cellStyle name="Normal 2 2 2 2 2 2 2 2 2 2 2 2 2 2 2 2 2 2 2 2 2 2 2 2 16 5 3" xfId="40317" xr:uid="{47C69295-8585-4D2D-BAEB-DED83B779D54}"/>
    <cellStyle name="Normal 2 2 2 2 2 2 2 2 2 2 2 2 2 2 2 2 2 2 2 2 2 2 2 2 16 5 3 2" xfId="40316" xr:uid="{536D6D61-740F-44D8-9521-BA8BE6A4E32A}"/>
    <cellStyle name="Normal 2 2 2 2 2 2 2 2 2 2 2 2 2 2 2 2 2 2 2 2 2 2 2 2 16 5 4" xfId="40315" xr:uid="{F1D84622-28CA-488E-B554-D5C63C0AB34E}"/>
    <cellStyle name="Normal 2 2 2 2 2 2 2 2 2 2 2 2 2 2 2 2 2 2 2 2 2 2 2 2 16 6" xfId="40314" xr:uid="{479D643C-3396-44EE-8114-5FFDB59653D4}"/>
    <cellStyle name="Normal 2 2 2 2 2 2 2 2 2 2 2 2 2 2 2 2 2 2 2 2 2 2 2 2 16 6 2" xfId="40313" xr:uid="{979B24BA-3FC7-4D7B-A73B-9DAE1C474331}"/>
    <cellStyle name="Normal 2 2 2 2 2 2 2 2 2 2 2 2 2 2 2 2 2 2 2 2 2 2 2 2 16 7" xfId="40312" xr:uid="{C5D345BE-B5D5-4D5A-9120-E7AF0190186A}"/>
    <cellStyle name="Normal 2 2 2 2 2 2 2 2 2 2 2 2 2 2 2 2 2 2 2 2 2 2 2 2 16 7 2" xfId="40311" xr:uid="{2FA529AB-50D5-405C-98A0-B8E063986442}"/>
    <cellStyle name="Normal 2 2 2 2 2 2 2 2 2 2 2 2 2 2 2 2 2 2 2 2 2 2 2 2 16 8" xfId="40310" xr:uid="{F0ACB5E9-3928-4124-9568-72BD28130182}"/>
    <cellStyle name="Normal 2 2 2 2 2 2 2 2 2 2 2 2 2 2 2 2 2 2 2 2 2 2 2 2 17" xfId="40309" xr:uid="{762374F4-BF84-492F-B1ED-57F4117931F8}"/>
    <cellStyle name="Normal 2 2 2 2 2 2 2 2 2 2 2 2 2 2 2 2 2 2 2 2 2 2 2 2 17 2" xfId="40308" xr:uid="{3B6A1C54-9D62-41DB-8009-2C29161A0421}"/>
    <cellStyle name="Normal 2 2 2 2 2 2 2 2 2 2 2 2 2 2 2 2 2 2 2 2 2 2 2 2 17 2 2" xfId="40307" xr:uid="{DC319E7D-4C8F-46C9-ACFD-869CF1CA10E0}"/>
    <cellStyle name="Normal 2 2 2 2 2 2 2 2 2 2 2 2 2 2 2 2 2 2 2 2 2 2 2 2 17 2 2 2" xfId="40306" xr:uid="{A29EC7ED-E136-4041-90F7-2B5A63D8D36B}"/>
    <cellStyle name="Normal 2 2 2 2 2 2 2 2 2 2 2 2 2 2 2 2 2 2 2 2 2 2 2 2 17 2 3" xfId="40305" xr:uid="{D5C0C5F5-328C-4CF9-840D-66431F861BA1}"/>
    <cellStyle name="Normal 2 2 2 2 2 2 2 2 2 2 2 2 2 2 2 2 2 2 2 2 2 2 2 2 17 2 3 2" xfId="40304" xr:uid="{870F6436-69D1-43A5-93F1-4D32F802D96A}"/>
    <cellStyle name="Normal 2 2 2 2 2 2 2 2 2 2 2 2 2 2 2 2 2 2 2 2 2 2 2 2 17 2 4" xfId="40303" xr:uid="{5FC99711-0425-49C6-87DF-162A7A2A3A40}"/>
    <cellStyle name="Normal 2 2 2 2 2 2 2 2 2 2 2 2 2 2 2 2 2 2 2 2 2 2 2 2 17 3" xfId="40302" xr:uid="{17523996-6CF4-4FE9-AB4F-86D5AA601FCB}"/>
    <cellStyle name="Normal 2 2 2 2 2 2 2 2 2 2 2 2 2 2 2 2 2 2 2 2 2 2 2 2 17 3 2" xfId="40301" xr:uid="{43DA5835-898B-46EB-921C-E34707CD56D7}"/>
    <cellStyle name="Normal 2 2 2 2 2 2 2 2 2 2 2 2 2 2 2 2 2 2 2 2 2 2 2 2 17 3 2 2" xfId="40300" xr:uid="{7040DE07-086B-4E32-A202-D686C7C944A2}"/>
    <cellStyle name="Normal 2 2 2 2 2 2 2 2 2 2 2 2 2 2 2 2 2 2 2 2 2 2 2 2 17 3 3" xfId="40299" xr:uid="{9EA23802-AC93-4570-B82D-64278483D977}"/>
    <cellStyle name="Normal 2 2 2 2 2 2 2 2 2 2 2 2 2 2 2 2 2 2 2 2 2 2 2 2 17 3 3 2" xfId="40298" xr:uid="{EB3D4290-792A-4169-9E11-64524C908037}"/>
    <cellStyle name="Normal 2 2 2 2 2 2 2 2 2 2 2 2 2 2 2 2 2 2 2 2 2 2 2 2 17 3 4" xfId="40297" xr:uid="{8066B311-3D97-45C3-97BF-1872C39A44A2}"/>
    <cellStyle name="Normal 2 2 2 2 2 2 2 2 2 2 2 2 2 2 2 2 2 2 2 2 2 2 2 2 17 4" xfId="40296" xr:uid="{7178C20C-D8DF-432B-919C-EC8B43D05CA7}"/>
    <cellStyle name="Normal 2 2 2 2 2 2 2 2 2 2 2 2 2 2 2 2 2 2 2 2 2 2 2 2 17 4 2" xfId="40295" xr:uid="{8CCBC363-032E-45EE-8825-C3B1DFDF9FC7}"/>
    <cellStyle name="Normal 2 2 2 2 2 2 2 2 2 2 2 2 2 2 2 2 2 2 2 2 2 2 2 2 17 4 2 2" xfId="40294" xr:uid="{75E1910D-1478-4C16-B58A-7ADC424D14EC}"/>
    <cellStyle name="Normal 2 2 2 2 2 2 2 2 2 2 2 2 2 2 2 2 2 2 2 2 2 2 2 2 17 4 3" xfId="40293" xr:uid="{5E55A0E6-825F-4941-B860-9DB1FE6CF619}"/>
    <cellStyle name="Normal 2 2 2 2 2 2 2 2 2 2 2 2 2 2 2 2 2 2 2 2 2 2 2 2 17 4 3 2" xfId="40292" xr:uid="{A9466B41-6ECD-430A-B9E9-EAD5363C3B98}"/>
    <cellStyle name="Normal 2 2 2 2 2 2 2 2 2 2 2 2 2 2 2 2 2 2 2 2 2 2 2 2 17 4 4" xfId="40291" xr:uid="{4788B69D-4451-4D40-ADDE-B7A6A50C447A}"/>
    <cellStyle name="Normal 2 2 2 2 2 2 2 2 2 2 2 2 2 2 2 2 2 2 2 2 2 2 2 2 17 5" xfId="40290" xr:uid="{BBA4BE57-AB89-4F56-A67B-360C7C42B2CB}"/>
    <cellStyle name="Normal 2 2 2 2 2 2 2 2 2 2 2 2 2 2 2 2 2 2 2 2 2 2 2 2 17 5 2" xfId="40289" xr:uid="{C2DBC67E-9C6E-43A4-AC83-193096DE5D58}"/>
    <cellStyle name="Normal 2 2 2 2 2 2 2 2 2 2 2 2 2 2 2 2 2 2 2 2 2 2 2 2 17 5 2 2" xfId="40288" xr:uid="{1D8CEA97-01A3-440E-8B8F-4F8282646AFC}"/>
    <cellStyle name="Normal 2 2 2 2 2 2 2 2 2 2 2 2 2 2 2 2 2 2 2 2 2 2 2 2 17 5 3" xfId="40287" xr:uid="{CDE1C63D-7C98-4394-A5D2-B456261F3874}"/>
    <cellStyle name="Normal 2 2 2 2 2 2 2 2 2 2 2 2 2 2 2 2 2 2 2 2 2 2 2 2 17 5 3 2" xfId="40286" xr:uid="{9C680A6A-8345-4505-A4F8-CD8612F8D519}"/>
    <cellStyle name="Normal 2 2 2 2 2 2 2 2 2 2 2 2 2 2 2 2 2 2 2 2 2 2 2 2 17 5 4" xfId="40285" xr:uid="{A5E6B85B-B851-4C47-891F-ECC4315B13CE}"/>
    <cellStyle name="Normal 2 2 2 2 2 2 2 2 2 2 2 2 2 2 2 2 2 2 2 2 2 2 2 2 17 6" xfId="40284" xr:uid="{7F47A891-58A1-4B70-9CC0-9AC2FAADCC80}"/>
    <cellStyle name="Normal 2 2 2 2 2 2 2 2 2 2 2 2 2 2 2 2 2 2 2 2 2 2 2 2 17 6 2" xfId="40283" xr:uid="{C78DA6B3-D834-454C-AAAF-A6BA35A24DD3}"/>
    <cellStyle name="Normal 2 2 2 2 2 2 2 2 2 2 2 2 2 2 2 2 2 2 2 2 2 2 2 2 17 7" xfId="40282" xr:uid="{E1C0BE44-D70A-4A27-8D67-14C06F62D295}"/>
    <cellStyle name="Normal 2 2 2 2 2 2 2 2 2 2 2 2 2 2 2 2 2 2 2 2 2 2 2 2 17 7 2" xfId="40281" xr:uid="{F9450A9A-1C86-4A0E-834F-3A97B35A5FB8}"/>
    <cellStyle name="Normal 2 2 2 2 2 2 2 2 2 2 2 2 2 2 2 2 2 2 2 2 2 2 2 2 17 8" xfId="40280" xr:uid="{33D163F7-0CAE-41A0-A3A2-A1026EC56193}"/>
    <cellStyle name="Normal 2 2 2 2 2 2 2 2 2 2 2 2 2 2 2 2 2 2 2 2 2 2 2 2 18" xfId="40279" xr:uid="{8A99D125-A993-4225-BD8D-416497B7F1BD}"/>
    <cellStyle name="Normal 2 2 2 2 2 2 2 2 2 2 2 2 2 2 2 2 2 2 2 2 2 2 2 2 18 2" xfId="40278" xr:uid="{E5273FC3-6F58-43DE-9FAD-AAF4FE1FD4DD}"/>
    <cellStyle name="Normal 2 2 2 2 2 2 2 2 2 2 2 2 2 2 2 2 2 2 2 2 2 2 2 2 18 2 2" xfId="40277" xr:uid="{BB4A7410-A65A-401D-9C3A-B4CD71DF9F7D}"/>
    <cellStyle name="Normal 2 2 2 2 2 2 2 2 2 2 2 2 2 2 2 2 2 2 2 2 2 2 2 2 18 2 2 2" xfId="40276" xr:uid="{236A373F-4BC9-4617-9D62-9FE6FB16563D}"/>
    <cellStyle name="Normal 2 2 2 2 2 2 2 2 2 2 2 2 2 2 2 2 2 2 2 2 2 2 2 2 18 2 3" xfId="40275" xr:uid="{0DD2C5A3-AD0A-4B96-A1F5-03CC492F6211}"/>
    <cellStyle name="Normal 2 2 2 2 2 2 2 2 2 2 2 2 2 2 2 2 2 2 2 2 2 2 2 2 18 2 3 2" xfId="40274" xr:uid="{75B192F5-7998-4B1E-AF34-6B8C0AC3F93B}"/>
    <cellStyle name="Normal 2 2 2 2 2 2 2 2 2 2 2 2 2 2 2 2 2 2 2 2 2 2 2 2 18 2 4" xfId="40273" xr:uid="{2C30CBB3-DDC5-487D-9408-E04D2C36F410}"/>
    <cellStyle name="Normal 2 2 2 2 2 2 2 2 2 2 2 2 2 2 2 2 2 2 2 2 2 2 2 2 18 3" xfId="40272" xr:uid="{632A549D-2463-4E74-BCC0-CA39326427C6}"/>
    <cellStyle name="Normal 2 2 2 2 2 2 2 2 2 2 2 2 2 2 2 2 2 2 2 2 2 2 2 2 18 3 2" xfId="40271" xr:uid="{68F5133A-7098-486F-BEAB-88A78557221F}"/>
    <cellStyle name="Normal 2 2 2 2 2 2 2 2 2 2 2 2 2 2 2 2 2 2 2 2 2 2 2 2 18 3 2 2" xfId="40270" xr:uid="{78296EF3-4BB9-45CE-B660-BBDEAAFF7C6D}"/>
    <cellStyle name="Normal 2 2 2 2 2 2 2 2 2 2 2 2 2 2 2 2 2 2 2 2 2 2 2 2 18 3 3" xfId="40269" xr:uid="{386F1A5F-5439-463F-9BC4-E0FFFD8FF98E}"/>
    <cellStyle name="Normal 2 2 2 2 2 2 2 2 2 2 2 2 2 2 2 2 2 2 2 2 2 2 2 2 18 3 3 2" xfId="40268" xr:uid="{A6F1DCA0-A549-4EB7-A5F6-308E2938A393}"/>
    <cellStyle name="Normal 2 2 2 2 2 2 2 2 2 2 2 2 2 2 2 2 2 2 2 2 2 2 2 2 18 3 4" xfId="40267" xr:uid="{5873AE83-F124-4EA0-8F10-5FACC43F10CE}"/>
    <cellStyle name="Normal 2 2 2 2 2 2 2 2 2 2 2 2 2 2 2 2 2 2 2 2 2 2 2 2 18 4" xfId="40266" xr:uid="{9A31ADC5-6215-4200-9C26-8B5545F19E5D}"/>
    <cellStyle name="Normal 2 2 2 2 2 2 2 2 2 2 2 2 2 2 2 2 2 2 2 2 2 2 2 2 18 4 2" xfId="40265" xr:uid="{9C149123-71F5-42BD-9F1E-96E3AF47685D}"/>
    <cellStyle name="Normal 2 2 2 2 2 2 2 2 2 2 2 2 2 2 2 2 2 2 2 2 2 2 2 2 18 4 2 2" xfId="40264" xr:uid="{65127212-4B52-433E-952F-A966C45F3F18}"/>
    <cellStyle name="Normal 2 2 2 2 2 2 2 2 2 2 2 2 2 2 2 2 2 2 2 2 2 2 2 2 18 4 3" xfId="40263" xr:uid="{FB1F5719-3639-4883-9D46-21EE23E7D864}"/>
    <cellStyle name="Normal 2 2 2 2 2 2 2 2 2 2 2 2 2 2 2 2 2 2 2 2 2 2 2 2 18 4 3 2" xfId="40262" xr:uid="{225D6BAF-1034-4348-B380-25CCD627968F}"/>
    <cellStyle name="Normal 2 2 2 2 2 2 2 2 2 2 2 2 2 2 2 2 2 2 2 2 2 2 2 2 18 4 4" xfId="40261" xr:uid="{FE34142C-B0BA-453E-9365-DD0AA1AA04A9}"/>
    <cellStyle name="Normal 2 2 2 2 2 2 2 2 2 2 2 2 2 2 2 2 2 2 2 2 2 2 2 2 18 5" xfId="40260" xr:uid="{9F9436DF-2D04-4928-B351-3C45D9F16D3C}"/>
    <cellStyle name="Normal 2 2 2 2 2 2 2 2 2 2 2 2 2 2 2 2 2 2 2 2 2 2 2 2 18 5 2" xfId="40259" xr:uid="{5F292B60-2848-4D22-B72E-C63220B26F63}"/>
    <cellStyle name="Normal 2 2 2 2 2 2 2 2 2 2 2 2 2 2 2 2 2 2 2 2 2 2 2 2 18 5 2 2" xfId="40258" xr:uid="{660BE2D5-A236-4F64-A09B-E477DBBA4469}"/>
    <cellStyle name="Normal 2 2 2 2 2 2 2 2 2 2 2 2 2 2 2 2 2 2 2 2 2 2 2 2 18 5 3" xfId="40257" xr:uid="{E8D7D811-BAFC-48F2-BFA4-152A8074C6EB}"/>
    <cellStyle name="Normal 2 2 2 2 2 2 2 2 2 2 2 2 2 2 2 2 2 2 2 2 2 2 2 2 18 5 3 2" xfId="40256" xr:uid="{20436C36-F3EF-4BD9-8FEC-BC3ACDBEC240}"/>
    <cellStyle name="Normal 2 2 2 2 2 2 2 2 2 2 2 2 2 2 2 2 2 2 2 2 2 2 2 2 18 5 4" xfId="40255" xr:uid="{C2A4FCD3-9CD3-4784-B390-9C64E8779E22}"/>
    <cellStyle name="Normal 2 2 2 2 2 2 2 2 2 2 2 2 2 2 2 2 2 2 2 2 2 2 2 2 18 6" xfId="40254" xr:uid="{480A809A-CEBB-45B6-BDBD-E205EF7A8D6A}"/>
    <cellStyle name="Normal 2 2 2 2 2 2 2 2 2 2 2 2 2 2 2 2 2 2 2 2 2 2 2 2 18 6 2" xfId="40253" xr:uid="{CC083174-2FD0-4DDD-B015-BA6343760EE5}"/>
    <cellStyle name="Normal 2 2 2 2 2 2 2 2 2 2 2 2 2 2 2 2 2 2 2 2 2 2 2 2 18 7" xfId="40252" xr:uid="{2E185052-A153-4425-B111-9A99FEA37D39}"/>
    <cellStyle name="Normal 2 2 2 2 2 2 2 2 2 2 2 2 2 2 2 2 2 2 2 2 2 2 2 2 18 7 2" xfId="40251" xr:uid="{7621D2D0-B460-4D47-ACF5-0AF732FE6457}"/>
    <cellStyle name="Normal 2 2 2 2 2 2 2 2 2 2 2 2 2 2 2 2 2 2 2 2 2 2 2 2 18 8" xfId="40250" xr:uid="{BE36BDF7-4FB5-4513-8065-34DAADCCAA48}"/>
    <cellStyle name="Normal 2 2 2 2 2 2 2 2 2 2 2 2 2 2 2 2 2 2 2 2 2 2 2 2 19" xfId="40249" xr:uid="{4E0D9798-FC80-4316-A20A-67BCD31D1363}"/>
    <cellStyle name="Normal 2 2 2 2 2 2 2 2 2 2 2 2 2 2 2 2 2 2 2 2 2 2 2 2 19 2" xfId="40248" xr:uid="{E8C52DCD-A0D6-4C9D-994A-61549DFE7AEA}"/>
    <cellStyle name="Normal 2 2 2 2 2 2 2 2 2 2 2 2 2 2 2 2 2 2 2 2 2 2 2 2 19 2 2" xfId="40247" xr:uid="{B3C5B61A-9C55-4375-A379-517A96FA94CE}"/>
    <cellStyle name="Normal 2 2 2 2 2 2 2 2 2 2 2 2 2 2 2 2 2 2 2 2 2 2 2 2 19 2 2 2" xfId="40246" xr:uid="{35A431BC-883A-419F-B018-299C72523A57}"/>
    <cellStyle name="Normal 2 2 2 2 2 2 2 2 2 2 2 2 2 2 2 2 2 2 2 2 2 2 2 2 19 2 3" xfId="40245" xr:uid="{25B8D34D-3679-4149-81FF-1E74C11A7551}"/>
    <cellStyle name="Normal 2 2 2 2 2 2 2 2 2 2 2 2 2 2 2 2 2 2 2 2 2 2 2 2 19 2 3 2" xfId="40244" xr:uid="{404A93C5-4AF1-476C-B471-435300F43CFC}"/>
    <cellStyle name="Normal 2 2 2 2 2 2 2 2 2 2 2 2 2 2 2 2 2 2 2 2 2 2 2 2 19 2 4" xfId="40243" xr:uid="{F7CBEBC2-6735-4FC4-8509-7913EE1C897F}"/>
    <cellStyle name="Normal 2 2 2 2 2 2 2 2 2 2 2 2 2 2 2 2 2 2 2 2 2 2 2 2 19 3" xfId="40242" xr:uid="{A1F83F71-0617-4798-AC32-7935AD2A6604}"/>
    <cellStyle name="Normal 2 2 2 2 2 2 2 2 2 2 2 2 2 2 2 2 2 2 2 2 2 2 2 2 19 3 2" xfId="40241" xr:uid="{5FD85C98-654F-49FA-9994-CAFA07DED6A8}"/>
    <cellStyle name="Normal 2 2 2 2 2 2 2 2 2 2 2 2 2 2 2 2 2 2 2 2 2 2 2 2 19 3 2 2" xfId="40240" xr:uid="{0C4B13DD-798A-411A-A1BF-8D8702C85B28}"/>
    <cellStyle name="Normal 2 2 2 2 2 2 2 2 2 2 2 2 2 2 2 2 2 2 2 2 2 2 2 2 19 3 3" xfId="40239" xr:uid="{65009FC4-DF23-4698-A6E4-EF982C5FF35A}"/>
    <cellStyle name="Normal 2 2 2 2 2 2 2 2 2 2 2 2 2 2 2 2 2 2 2 2 2 2 2 2 19 3 3 2" xfId="40238" xr:uid="{D8206CFF-8E21-467E-8C23-C2F1986B2107}"/>
    <cellStyle name="Normal 2 2 2 2 2 2 2 2 2 2 2 2 2 2 2 2 2 2 2 2 2 2 2 2 19 3 4" xfId="40237" xr:uid="{DEC2F822-D164-4F05-833F-8A77B4CC2550}"/>
    <cellStyle name="Normal 2 2 2 2 2 2 2 2 2 2 2 2 2 2 2 2 2 2 2 2 2 2 2 2 19 4" xfId="40236" xr:uid="{642F8941-B373-4FC0-895D-C18369917609}"/>
    <cellStyle name="Normal 2 2 2 2 2 2 2 2 2 2 2 2 2 2 2 2 2 2 2 2 2 2 2 2 19 4 2" xfId="40235" xr:uid="{D08F4E5F-6B27-48CA-8271-93E3950CE776}"/>
    <cellStyle name="Normal 2 2 2 2 2 2 2 2 2 2 2 2 2 2 2 2 2 2 2 2 2 2 2 2 19 4 2 2" xfId="40234" xr:uid="{6294DE40-A2A9-45D8-B5F0-CF00FC945397}"/>
    <cellStyle name="Normal 2 2 2 2 2 2 2 2 2 2 2 2 2 2 2 2 2 2 2 2 2 2 2 2 19 4 3" xfId="40233" xr:uid="{80D3D5A3-480B-46AD-98AE-7BDF2D6B04E0}"/>
    <cellStyle name="Normal 2 2 2 2 2 2 2 2 2 2 2 2 2 2 2 2 2 2 2 2 2 2 2 2 19 4 3 2" xfId="40232" xr:uid="{E1535257-2FA6-46F7-AF60-26A5CF6B4199}"/>
    <cellStyle name="Normal 2 2 2 2 2 2 2 2 2 2 2 2 2 2 2 2 2 2 2 2 2 2 2 2 19 4 4" xfId="40231" xr:uid="{770FF86A-904D-4124-9830-A0282FD6526B}"/>
    <cellStyle name="Normal 2 2 2 2 2 2 2 2 2 2 2 2 2 2 2 2 2 2 2 2 2 2 2 2 19 5" xfId="40230" xr:uid="{90B32F9C-D605-4D90-AA00-AB6261C7AF00}"/>
    <cellStyle name="Normal 2 2 2 2 2 2 2 2 2 2 2 2 2 2 2 2 2 2 2 2 2 2 2 2 19 5 2" xfId="40229" xr:uid="{D14C4952-4756-4BC9-94C6-73A3AEDEA5B0}"/>
    <cellStyle name="Normal 2 2 2 2 2 2 2 2 2 2 2 2 2 2 2 2 2 2 2 2 2 2 2 2 19 5 2 2" xfId="40228" xr:uid="{D3F89BEB-BF0C-4002-903D-23781948A8DE}"/>
    <cellStyle name="Normal 2 2 2 2 2 2 2 2 2 2 2 2 2 2 2 2 2 2 2 2 2 2 2 2 19 5 3" xfId="40227" xr:uid="{D721C66A-8232-47B0-AC4A-CF2EDCF6BB26}"/>
    <cellStyle name="Normal 2 2 2 2 2 2 2 2 2 2 2 2 2 2 2 2 2 2 2 2 2 2 2 2 19 5 3 2" xfId="40226" xr:uid="{1C368671-D0C3-4F16-B782-52B692A4D635}"/>
    <cellStyle name="Normal 2 2 2 2 2 2 2 2 2 2 2 2 2 2 2 2 2 2 2 2 2 2 2 2 19 5 4" xfId="40225" xr:uid="{9FB15DD1-1940-4700-B6A6-7F8745A134A5}"/>
    <cellStyle name="Normal 2 2 2 2 2 2 2 2 2 2 2 2 2 2 2 2 2 2 2 2 2 2 2 2 19 6" xfId="40224" xr:uid="{43B5B529-6CD4-4206-9661-43D7FB833BFA}"/>
    <cellStyle name="Normal 2 2 2 2 2 2 2 2 2 2 2 2 2 2 2 2 2 2 2 2 2 2 2 2 19 6 2" xfId="40223" xr:uid="{DE0D9E9B-33BD-4FA6-9EBF-384C8E17EDD5}"/>
    <cellStyle name="Normal 2 2 2 2 2 2 2 2 2 2 2 2 2 2 2 2 2 2 2 2 2 2 2 2 19 7" xfId="40222" xr:uid="{F1789BA2-77B0-4531-BDC4-F72DC09AE79F}"/>
    <cellStyle name="Normal 2 2 2 2 2 2 2 2 2 2 2 2 2 2 2 2 2 2 2 2 2 2 2 2 19 7 2" xfId="40221" xr:uid="{B89EE213-1466-4CCE-AAF6-B82E61E55EA8}"/>
    <cellStyle name="Normal 2 2 2 2 2 2 2 2 2 2 2 2 2 2 2 2 2 2 2 2 2 2 2 2 19 8" xfId="40220" xr:uid="{8478D7B8-03BE-4FA6-B557-1D9BF88A7016}"/>
    <cellStyle name="Normal 2 2 2 2 2 2 2 2 2 2 2 2 2 2 2 2 2 2 2 2 2 2 2 2 2" xfId="40219" xr:uid="{8994093F-6CF9-429F-8C01-2723D17FBA70}"/>
    <cellStyle name="Normal 2 2 2 2 2 2 2 2 2 2 2 2 2 2 2 2 2 2 2 2 2 2 2 2 2 10" xfId="40218" xr:uid="{526E49FD-B7E2-47A4-AB11-E737F37BBBC1}"/>
    <cellStyle name="Normal 2 2 2 2 2 2 2 2 2 2 2 2 2 2 2 2 2 2 2 2 2 2 2 2 2 10 2" xfId="40217" xr:uid="{87BEE04E-3787-48F6-AEF1-E23220834878}"/>
    <cellStyle name="Normal 2 2 2 2 2 2 2 2 2 2 2 2 2 2 2 2 2 2 2 2 2 2 2 2 2 10 2 2" xfId="40216" xr:uid="{CC579CAA-7BE8-4331-9CC0-B6262EB2362C}"/>
    <cellStyle name="Normal 2 2 2 2 2 2 2 2 2 2 2 2 2 2 2 2 2 2 2 2 2 2 2 2 2 10 2 2 2" xfId="40215" xr:uid="{38FFC8C4-BC44-4288-846E-22838D7F0D8F}"/>
    <cellStyle name="Normal 2 2 2 2 2 2 2 2 2 2 2 2 2 2 2 2 2 2 2 2 2 2 2 2 2 10 2 3" xfId="40214" xr:uid="{54EB2098-D9C6-437C-A22B-EFA82A5D0CE1}"/>
    <cellStyle name="Normal 2 2 2 2 2 2 2 2 2 2 2 2 2 2 2 2 2 2 2 2 2 2 2 2 2 10 2 3 2" xfId="40213" xr:uid="{5B4ED871-D9A7-48F6-AAC6-00C3BFB9B233}"/>
    <cellStyle name="Normal 2 2 2 2 2 2 2 2 2 2 2 2 2 2 2 2 2 2 2 2 2 2 2 2 2 10 2 4" xfId="40212" xr:uid="{10442A01-6849-4A54-A2AE-EE91D23786C8}"/>
    <cellStyle name="Normal 2 2 2 2 2 2 2 2 2 2 2 2 2 2 2 2 2 2 2 2 2 2 2 2 2 10 3" xfId="40211" xr:uid="{20138EC0-6B8F-4375-A65C-0C7982E81072}"/>
    <cellStyle name="Normal 2 2 2 2 2 2 2 2 2 2 2 2 2 2 2 2 2 2 2 2 2 2 2 2 2 10 3 2" xfId="40210" xr:uid="{C69FCEE6-D0FE-44DA-B55A-48AF47A79899}"/>
    <cellStyle name="Normal 2 2 2 2 2 2 2 2 2 2 2 2 2 2 2 2 2 2 2 2 2 2 2 2 2 10 3 2 2" xfId="40209" xr:uid="{27AA5B8A-F89E-4D65-B6D2-E5C5B2311071}"/>
    <cellStyle name="Normal 2 2 2 2 2 2 2 2 2 2 2 2 2 2 2 2 2 2 2 2 2 2 2 2 2 10 3 3" xfId="40208" xr:uid="{21C6DB62-3393-4600-9F5F-E802426B6F72}"/>
    <cellStyle name="Normal 2 2 2 2 2 2 2 2 2 2 2 2 2 2 2 2 2 2 2 2 2 2 2 2 2 10 3 3 2" xfId="40207" xr:uid="{0BB815DD-103D-4DFA-9A57-60ECFE9D0373}"/>
    <cellStyle name="Normal 2 2 2 2 2 2 2 2 2 2 2 2 2 2 2 2 2 2 2 2 2 2 2 2 2 10 3 4" xfId="40206" xr:uid="{93C61527-9202-499E-BA1B-6BC1F659AAA8}"/>
    <cellStyle name="Normal 2 2 2 2 2 2 2 2 2 2 2 2 2 2 2 2 2 2 2 2 2 2 2 2 2 10 4" xfId="40205" xr:uid="{0B205692-9549-46F9-95A4-76BD95C77749}"/>
    <cellStyle name="Normal 2 2 2 2 2 2 2 2 2 2 2 2 2 2 2 2 2 2 2 2 2 2 2 2 2 10 4 2" xfId="40204" xr:uid="{F38DBB54-059F-4B56-BB30-ADA5F061E9DB}"/>
    <cellStyle name="Normal 2 2 2 2 2 2 2 2 2 2 2 2 2 2 2 2 2 2 2 2 2 2 2 2 2 10 4 2 2" xfId="40203" xr:uid="{78D95E4A-41E2-4423-A953-35C102A66B3D}"/>
    <cellStyle name="Normal 2 2 2 2 2 2 2 2 2 2 2 2 2 2 2 2 2 2 2 2 2 2 2 2 2 10 4 3" xfId="40202" xr:uid="{90A13B20-ACC0-4495-8FF4-95BB7A0E8DB4}"/>
    <cellStyle name="Normal 2 2 2 2 2 2 2 2 2 2 2 2 2 2 2 2 2 2 2 2 2 2 2 2 2 10 4 3 2" xfId="40201" xr:uid="{E119D6BA-4812-4786-A1AC-B1282D8383F0}"/>
    <cellStyle name="Normal 2 2 2 2 2 2 2 2 2 2 2 2 2 2 2 2 2 2 2 2 2 2 2 2 2 10 4 4" xfId="40200" xr:uid="{AC06ABBD-9580-4316-A294-FEF7540419D8}"/>
    <cellStyle name="Normal 2 2 2 2 2 2 2 2 2 2 2 2 2 2 2 2 2 2 2 2 2 2 2 2 2 10 5" xfId="40199" xr:uid="{5DE07631-240F-49DB-89EE-FD0409411C55}"/>
    <cellStyle name="Normal 2 2 2 2 2 2 2 2 2 2 2 2 2 2 2 2 2 2 2 2 2 2 2 2 2 10 5 2" xfId="40198" xr:uid="{8463297F-4CD9-40DB-90D5-52FEA439456B}"/>
    <cellStyle name="Normal 2 2 2 2 2 2 2 2 2 2 2 2 2 2 2 2 2 2 2 2 2 2 2 2 2 10 5 2 2" xfId="40197" xr:uid="{19DC24E0-E1DD-497F-B819-144056D633F8}"/>
    <cellStyle name="Normal 2 2 2 2 2 2 2 2 2 2 2 2 2 2 2 2 2 2 2 2 2 2 2 2 2 10 5 3" xfId="40196" xr:uid="{9102D25E-FCBC-445F-B528-FC99775FB0E3}"/>
    <cellStyle name="Normal 2 2 2 2 2 2 2 2 2 2 2 2 2 2 2 2 2 2 2 2 2 2 2 2 2 10 5 3 2" xfId="40195" xr:uid="{28E427A4-444C-4C8E-BE2D-57CBA79A524A}"/>
    <cellStyle name="Normal 2 2 2 2 2 2 2 2 2 2 2 2 2 2 2 2 2 2 2 2 2 2 2 2 2 10 5 4" xfId="40194" xr:uid="{06FB74EF-382B-4ABE-A82B-6E6EF6BAFB1A}"/>
    <cellStyle name="Normal 2 2 2 2 2 2 2 2 2 2 2 2 2 2 2 2 2 2 2 2 2 2 2 2 2 10 6" xfId="40193" xr:uid="{BBD50377-13C9-4CCA-A611-67ADD5DD453B}"/>
    <cellStyle name="Normal 2 2 2 2 2 2 2 2 2 2 2 2 2 2 2 2 2 2 2 2 2 2 2 2 2 10 6 2" xfId="40192" xr:uid="{7005E255-0D65-489E-A58A-75AA4E9DA897}"/>
    <cellStyle name="Normal 2 2 2 2 2 2 2 2 2 2 2 2 2 2 2 2 2 2 2 2 2 2 2 2 2 10 7" xfId="40191" xr:uid="{1C1607B9-6B80-420B-8A9E-287C5EE36EDE}"/>
    <cellStyle name="Normal 2 2 2 2 2 2 2 2 2 2 2 2 2 2 2 2 2 2 2 2 2 2 2 2 2 10 7 2" xfId="40190" xr:uid="{30C24CAC-ABAE-4579-8440-0DD46DE3813A}"/>
    <cellStyle name="Normal 2 2 2 2 2 2 2 2 2 2 2 2 2 2 2 2 2 2 2 2 2 2 2 2 2 10 8" xfId="40189" xr:uid="{70FE9C99-823B-4583-A65F-709D83189398}"/>
    <cellStyle name="Normal 2 2 2 2 2 2 2 2 2 2 2 2 2 2 2 2 2 2 2 2 2 2 2 2 2 11" xfId="40188" xr:uid="{7E032D75-168E-4D85-B9DB-8AA5126AC330}"/>
    <cellStyle name="Normal 2 2 2 2 2 2 2 2 2 2 2 2 2 2 2 2 2 2 2 2 2 2 2 2 2 11 2" xfId="40187" xr:uid="{936CF3A7-4D7D-4317-AAF9-2E4DB0E2C87E}"/>
    <cellStyle name="Normal 2 2 2 2 2 2 2 2 2 2 2 2 2 2 2 2 2 2 2 2 2 2 2 2 2 11 2 2" xfId="40186" xr:uid="{708B0624-9B28-4632-B9E5-E798CB11C784}"/>
    <cellStyle name="Normal 2 2 2 2 2 2 2 2 2 2 2 2 2 2 2 2 2 2 2 2 2 2 2 2 2 11 2 2 2" xfId="40185" xr:uid="{71BADF88-2757-479C-9273-D5BDF44E29C8}"/>
    <cellStyle name="Normal 2 2 2 2 2 2 2 2 2 2 2 2 2 2 2 2 2 2 2 2 2 2 2 2 2 11 2 3" xfId="40184" xr:uid="{C1457507-7FEE-4A55-A09F-09441F351A0A}"/>
    <cellStyle name="Normal 2 2 2 2 2 2 2 2 2 2 2 2 2 2 2 2 2 2 2 2 2 2 2 2 2 11 2 3 2" xfId="40183" xr:uid="{30E9C9A8-DBF7-4BB9-82D9-0772798CA781}"/>
    <cellStyle name="Normal 2 2 2 2 2 2 2 2 2 2 2 2 2 2 2 2 2 2 2 2 2 2 2 2 2 11 2 4" xfId="40182" xr:uid="{9E5D3107-6B1F-429B-8966-1132FBC077E5}"/>
    <cellStyle name="Normal 2 2 2 2 2 2 2 2 2 2 2 2 2 2 2 2 2 2 2 2 2 2 2 2 2 11 3" xfId="40181" xr:uid="{679A6E6C-0D09-4D4F-A4BC-BE9021E97780}"/>
    <cellStyle name="Normal 2 2 2 2 2 2 2 2 2 2 2 2 2 2 2 2 2 2 2 2 2 2 2 2 2 11 3 2" xfId="40180" xr:uid="{A0776B03-7FB2-437A-B963-5505E8556E27}"/>
    <cellStyle name="Normal 2 2 2 2 2 2 2 2 2 2 2 2 2 2 2 2 2 2 2 2 2 2 2 2 2 11 3 2 2" xfId="40179" xr:uid="{C9AC36EB-85F2-4312-BB5B-E99F8DC1CC97}"/>
    <cellStyle name="Normal 2 2 2 2 2 2 2 2 2 2 2 2 2 2 2 2 2 2 2 2 2 2 2 2 2 11 3 3" xfId="40178" xr:uid="{3D630D8C-B525-41EB-9D12-9F79F02A696B}"/>
    <cellStyle name="Normal 2 2 2 2 2 2 2 2 2 2 2 2 2 2 2 2 2 2 2 2 2 2 2 2 2 11 3 3 2" xfId="40177" xr:uid="{B6E48B37-4337-40D9-B861-43EB17D010E1}"/>
    <cellStyle name="Normal 2 2 2 2 2 2 2 2 2 2 2 2 2 2 2 2 2 2 2 2 2 2 2 2 2 11 3 4" xfId="40176" xr:uid="{D23700F5-6737-4A72-888F-E3F023E08D6C}"/>
    <cellStyle name="Normal 2 2 2 2 2 2 2 2 2 2 2 2 2 2 2 2 2 2 2 2 2 2 2 2 2 11 4" xfId="40175" xr:uid="{54D88852-AF92-433F-B134-7236F2EBBFBF}"/>
    <cellStyle name="Normal 2 2 2 2 2 2 2 2 2 2 2 2 2 2 2 2 2 2 2 2 2 2 2 2 2 11 4 2" xfId="40174" xr:uid="{0D2CD5E7-5859-43E3-9BA3-9AE6542AF6B7}"/>
    <cellStyle name="Normal 2 2 2 2 2 2 2 2 2 2 2 2 2 2 2 2 2 2 2 2 2 2 2 2 2 11 4 2 2" xfId="40173" xr:uid="{71D50F90-BA28-4E49-954B-C7BD9FE13BA2}"/>
    <cellStyle name="Normal 2 2 2 2 2 2 2 2 2 2 2 2 2 2 2 2 2 2 2 2 2 2 2 2 2 11 4 3" xfId="40172" xr:uid="{E3570C77-2987-4FDB-AA68-E448D1A5A905}"/>
    <cellStyle name="Normal 2 2 2 2 2 2 2 2 2 2 2 2 2 2 2 2 2 2 2 2 2 2 2 2 2 11 4 3 2" xfId="40171" xr:uid="{108272B6-36E9-4737-B99E-3420C0FE0551}"/>
    <cellStyle name="Normal 2 2 2 2 2 2 2 2 2 2 2 2 2 2 2 2 2 2 2 2 2 2 2 2 2 11 4 4" xfId="40170" xr:uid="{63D58042-2624-4BEF-9B2D-6C7240E70137}"/>
    <cellStyle name="Normal 2 2 2 2 2 2 2 2 2 2 2 2 2 2 2 2 2 2 2 2 2 2 2 2 2 11 5" xfId="40169" xr:uid="{4C6EBAD4-F198-4523-8008-3E2CCCD288B6}"/>
    <cellStyle name="Normal 2 2 2 2 2 2 2 2 2 2 2 2 2 2 2 2 2 2 2 2 2 2 2 2 2 11 5 2" xfId="40168" xr:uid="{149D6377-AC82-4568-BFF5-9C511F5E5640}"/>
    <cellStyle name="Normal 2 2 2 2 2 2 2 2 2 2 2 2 2 2 2 2 2 2 2 2 2 2 2 2 2 11 5 2 2" xfId="40167" xr:uid="{AC5702B1-FC88-4763-A0C4-2434D673070A}"/>
    <cellStyle name="Normal 2 2 2 2 2 2 2 2 2 2 2 2 2 2 2 2 2 2 2 2 2 2 2 2 2 11 5 3" xfId="40166" xr:uid="{52D36791-DD83-4DCB-95DB-E8E419DCD8B7}"/>
    <cellStyle name="Normal 2 2 2 2 2 2 2 2 2 2 2 2 2 2 2 2 2 2 2 2 2 2 2 2 2 11 5 3 2" xfId="40165" xr:uid="{3CF03441-4D03-49C3-8680-2CB80769296E}"/>
    <cellStyle name="Normal 2 2 2 2 2 2 2 2 2 2 2 2 2 2 2 2 2 2 2 2 2 2 2 2 2 11 5 4" xfId="40164" xr:uid="{AE27725C-CE77-404B-880F-19BE01E50CE0}"/>
    <cellStyle name="Normal 2 2 2 2 2 2 2 2 2 2 2 2 2 2 2 2 2 2 2 2 2 2 2 2 2 11 6" xfId="40163" xr:uid="{BC4BC081-0FF9-466E-A555-FE1E300ABD85}"/>
    <cellStyle name="Normal 2 2 2 2 2 2 2 2 2 2 2 2 2 2 2 2 2 2 2 2 2 2 2 2 2 11 6 2" xfId="40162" xr:uid="{2F50F5C9-0EEC-4BFC-9473-BB65FB062BEE}"/>
    <cellStyle name="Normal 2 2 2 2 2 2 2 2 2 2 2 2 2 2 2 2 2 2 2 2 2 2 2 2 2 11 7" xfId="40161" xr:uid="{7696C1FF-42F1-41E3-8901-9328A5168512}"/>
    <cellStyle name="Normal 2 2 2 2 2 2 2 2 2 2 2 2 2 2 2 2 2 2 2 2 2 2 2 2 2 11 7 2" xfId="40160" xr:uid="{3EFD6704-879B-4BC3-B599-031DAF7A5DFE}"/>
    <cellStyle name="Normal 2 2 2 2 2 2 2 2 2 2 2 2 2 2 2 2 2 2 2 2 2 2 2 2 2 11 8" xfId="40159" xr:uid="{46EFDDA3-D587-42C3-8F66-BE926D10A042}"/>
    <cellStyle name="Normal 2 2 2 2 2 2 2 2 2 2 2 2 2 2 2 2 2 2 2 2 2 2 2 2 2 12" xfId="40158" xr:uid="{A36F7E2A-B722-4136-AE50-CA4AFB678404}"/>
    <cellStyle name="Normal 2 2 2 2 2 2 2 2 2 2 2 2 2 2 2 2 2 2 2 2 2 2 2 2 2 12 2" xfId="40157" xr:uid="{AB1F7221-12AD-402D-A069-EE5E6E7EDA19}"/>
    <cellStyle name="Normal 2 2 2 2 2 2 2 2 2 2 2 2 2 2 2 2 2 2 2 2 2 2 2 2 2 12 2 2" xfId="40156" xr:uid="{C77EFB78-C253-406B-83EC-CD907D50EBD1}"/>
    <cellStyle name="Normal 2 2 2 2 2 2 2 2 2 2 2 2 2 2 2 2 2 2 2 2 2 2 2 2 2 12 2 2 2" xfId="40155" xr:uid="{000E4B51-A40A-4A6A-9490-8E2502F7FB43}"/>
    <cellStyle name="Normal 2 2 2 2 2 2 2 2 2 2 2 2 2 2 2 2 2 2 2 2 2 2 2 2 2 12 2 3" xfId="40154" xr:uid="{EE270AF8-637A-4800-A1AF-A574C10644BD}"/>
    <cellStyle name="Normal 2 2 2 2 2 2 2 2 2 2 2 2 2 2 2 2 2 2 2 2 2 2 2 2 2 12 2 3 2" xfId="40153" xr:uid="{C74907C2-841F-49F8-9698-6F5DD14215FE}"/>
    <cellStyle name="Normal 2 2 2 2 2 2 2 2 2 2 2 2 2 2 2 2 2 2 2 2 2 2 2 2 2 12 2 4" xfId="40152" xr:uid="{16EA91E6-684B-4EE5-9994-2B7BADADE3A3}"/>
    <cellStyle name="Normal 2 2 2 2 2 2 2 2 2 2 2 2 2 2 2 2 2 2 2 2 2 2 2 2 2 12 3" xfId="40151" xr:uid="{28DDAE25-8401-485C-BEA4-6D43D2B5763A}"/>
    <cellStyle name="Normal 2 2 2 2 2 2 2 2 2 2 2 2 2 2 2 2 2 2 2 2 2 2 2 2 2 12 3 2" xfId="40150" xr:uid="{43CBB8AE-44C3-4399-ABF0-365A704EA2D1}"/>
    <cellStyle name="Normal 2 2 2 2 2 2 2 2 2 2 2 2 2 2 2 2 2 2 2 2 2 2 2 2 2 12 3 2 2" xfId="40149" xr:uid="{F0AC39F2-C975-45F4-9220-2A689F6550D0}"/>
    <cellStyle name="Normal 2 2 2 2 2 2 2 2 2 2 2 2 2 2 2 2 2 2 2 2 2 2 2 2 2 12 3 3" xfId="40148" xr:uid="{7AB99B07-07BA-4202-80DE-285526426D07}"/>
    <cellStyle name="Normal 2 2 2 2 2 2 2 2 2 2 2 2 2 2 2 2 2 2 2 2 2 2 2 2 2 12 3 3 2" xfId="40147" xr:uid="{CE971D84-4ACA-48F6-8BF7-2CFEB54F5799}"/>
    <cellStyle name="Normal 2 2 2 2 2 2 2 2 2 2 2 2 2 2 2 2 2 2 2 2 2 2 2 2 2 12 3 4" xfId="40146" xr:uid="{1E6B5215-AF90-420F-8A7D-921375B6F8AB}"/>
    <cellStyle name="Normal 2 2 2 2 2 2 2 2 2 2 2 2 2 2 2 2 2 2 2 2 2 2 2 2 2 12 4" xfId="40145" xr:uid="{E41EC6BE-5434-4AD4-8F90-4FF2F91698BB}"/>
    <cellStyle name="Normal 2 2 2 2 2 2 2 2 2 2 2 2 2 2 2 2 2 2 2 2 2 2 2 2 2 12 4 2" xfId="40144" xr:uid="{DD2C72D7-6FBA-48C5-B850-11DF54DD18FA}"/>
    <cellStyle name="Normal 2 2 2 2 2 2 2 2 2 2 2 2 2 2 2 2 2 2 2 2 2 2 2 2 2 12 4 2 2" xfId="40143" xr:uid="{57C0A4B6-6CD2-4EFF-B367-EF9A0579EE68}"/>
    <cellStyle name="Normal 2 2 2 2 2 2 2 2 2 2 2 2 2 2 2 2 2 2 2 2 2 2 2 2 2 12 4 3" xfId="40142" xr:uid="{8210A4EE-75CA-46F0-BBE2-90635B75A709}"/>
    <cellStyle name="Normal 2 2 2 2 2 2 2 2 2 2 2 2 2 2 2 2 2 2 2 2 2 2 2 2 2 12 4 3 2" xfId="40141" xr:uid="{7DE0D07D-844E-426B-9805-72E2C9515921}"/>
    <cellStyle name="Normal 2 2 2 2 2 2 2 2 2 2 2 2 2 2 2 2 2 2 2 2 2 2 2 2 2 12 4 4" xfId="40140" xr:uid="{B80FF2A4-965B-46DA-88F8-D594E24858AD}"/>
    <cellStyle name="Normal 2 2 2 2 2 2 2 2 2 2 2 2 2 2 2 2 2 2 2 2 2 2 2 2 2 12 5" xfId="40139" xr:uid="{8B2B5F91-306D-47CC-8656-F109A7187534}"/>
    <cellStyle name="Normal 2 2 2 2 2 2 2 2 2 2 2 2 2 2 2 2 2 2 2 2 2 2 2 2 2 12 5 2" xfId="40138" xr:uid="{B81ABCE4-3ACC-4160-B2AA-BCBF691FB189}"/>
    <cellStyle name="Normal 2 2 2 2 2 2 2 2 2 2 2 2 2 2 2 2 2 2 2 2 2 2 2 2 2 12 5 2 2" xfId="40137" xr:uid="{2ABCD0A4-F8A1-4E02-8FDC-6C08D648FA94}"/>
    <cellStyle name="Normal 2 2 2 2 2 2 2 2 2 2 2 2 2 2 2 2 2 2 2 2 2 2 2 2 2 12 5 3" xfId="40136" xr:uid="{A309CA38-ACA6-4CE0-8B09-C36005C0EDCB}"/>
    <cellStyle name="Normal 2 2 2 2 2 2 2 2 2 2 2 2 2 2 2 2 2 2 2 2 2 2 2 2 2 12 5 3 2" xfId="40135" xr:uid="{C0A2AF0F-214E-4B9B-86C6-6F157B176547}"/>
    <cellStyle name="Normal 2 2 2 2 2 2 2 2 2 2 2 2 2 2 2 2 2 2 2 2 2 2 2 2 2 12 5 4" xfId="40134" xr:uid="{A3DB85BC-E7DB-472E-8FCD-327B11518E4E}"/>
    <cellStyle name="Normal 2 2 2 2 2 2 2 2 2 2 2 2 2 2 2 2 2 2 2 2 2 2 2 2 2 12 6" xfId="40133" xr:uid="{E9459528-DD01-408D-9C0E-F223B38B525F}"/>
    <cellStyle name="Normal 2 2 2 2 2 2 2 2 2 2 2 2 2 2 2 2 2 2 2 2 2 2 2 2 2 12 6 2" xfId="40132" xr:uid="{618A2675-DF37-48F8-86EB-A93537BDB29D}"/>
    <cellStyle name="Normal 2 2 2 2 2 2 2 2 2 2 2 2 2 2 2 2 2 2 2 2 2 2 2 2 2 12 7" xfId="40131" xr:uid="{7A264882-0E38-44DF-A74F-AA9FDD3457CA}"/>
    <cellStyle name="Normal 2 2 2 2 2 2 2 2 2 2 2 2 2 2 2 2 2 2 2 2 2 2 2 2 2 12 7 2" xfId="40130" xr:uid="{DC15B761-84C1-4816-8201-729080A6789E}"/>
    <cellStyle name="Normal 2 2 2 2 2 2 2 2 2 2 2 2 2 2 2 2 2 2 2 2 2 2 2 2 2 12 8" xfId="40129" xr:uid="{8C5AE8A9-0D51-4C77-8DDD-FFCCB1B9CE0F}"/>
    <cellStyle name="Normal 2 2 2 2 2 2 2 2 2 2 2 2 2 2 2 2 2 2 2 2 2 2 2 2 2 13" xfId="40128" xr:uid="{832D730F-4254-4F3D-BEDE-AEAE553EA5AE}"/>
    <cellStyle name="Normal 2 2 2 2 2 2 2 2 2 2 2 2 2 2 2 2 2 2 2 2 2 2 2 2 2 14" xfId="40127" xr:uid="{3F1BA19F-2059-4544-B5E8-4FB6990BD445}"/>
    <cellStyle name="Normal 2 2 2 2 2 2 2 2 2 2 2 2 2 2 2 2 2 2 2 2 2 2 2 2 2 15" xfId="40126" xr:uid="{49C779F4-CB5E-4954-BD05-770F1D7A4192}"/>
    <cellStyle name="Normal 2 2 2 2 2 2 2 2 2 2 2 2 2 2 2 2 2 2 2 2 2 2 2 2 2 16" xfId="40125" xr:uid="{E503B091-B435-4288-86CA-9B7C0848ED88}"/>
    <cellStyle name="Normal 2 2 2 2 2 2 2 2 2 2 2 2 2 2 2 2 2 2 2 2 2 2 2 2 2 17" xfId="40124" xr:uid="{B953D9EC-9B16-444A-A486-690F42D339FB}"/>
    <cellStyle name="Normal 2 2 2 2 2 2 2 2 2 2 2 2 2 2 2 2 2 2 2 2 2 2 2 2 2 18" xfId="40123" xr:uid="{75D05C72-6989-4BCC-8143-62327C9D3BB0}"/>
    <cellStyle name="Normal 2 2 2 2 2 2 2 2 2 2 2 2 2 2 2 2 2 2 2 2 2 2 2 2 2 19" xfId="40122" xr:uid="{8CC57916-8931-4510-97AB-A332F276CE9A}"/>
    <cellStyle name="Normal 2 2 2 2 2 2 2 2 2 2 2 2 2 2 2 2 2 2 2 2 2 2 2 2 2 2" xfId="40121" xr:uid="{7948C1B2-EB61-4FC0-A111-05870B9D73D9}"/>
    <cellStyle name="Normal 2 2 2 2 2 2 2 2 2 2 2 2 2 2 2 2 2 2 2 2 2 2 2 2 2 2 10" xfId="40120" xr:uid="{AB92427D-7645-4401-99CD-74434DBBF0E7}"/>
    <cellStyle name="Normal 2 2 2 2 2 2 2 2 2 2 2 2 2 2 2 2 2 2 2 2 2 2 2 2 2 2 11" xfId="40119" xr:uid="{7A50923F-4C4C-463B-B145-F9742D9442F1}"/>
    <cellStyle name="Normal 2 2 2 2 2 2 2 2 2 2 2 2 2 2 2 2 2 2 2 2 2 2 2 2 2 2 12" xfId="40118" xr:uid="{2C305A93-AAE5-4FAE-88D4-88A71DF431E0}"/>
    <cellStyle name="Normal 2 2 2 2 2 2 2 2 2 2 2 2 2 2 2 2 2 2 2 2 2 2 2 2 2 2 12 2" xfId="40117" xr:uid="{61A89D53-7407-4B65-A689-B99E187B1CC3}"/>
    <cellStyle name="Normal 2 2 2 2 2 2 2 2 2 2 2 2 2 2 2 2 2 2 2 2 2 2 2 2 2 2 12 2 2" xfId="40116" xr:uid="{5C505461-57BE-4F13-AA24-9785D7D9A8C4}"/>
    <cellStyle name="Normal 2 2 2 2 2 2 2 2 2 2 2 2 2 2 2 2 2 2 2 2 2 2 2 2 2 2 12 2 2 2" xfId="40115" xr:uid="{BC79EAB3-1D28-4F28-B532-65810688B5A1}"/>
    <cellStyle name="Normal 2 2 2 2 2 2 2 2 2 2 2 2 2 2 2 2 2 2 2 2 2 2 2 2 2 2 12 2 3" xfId="40114" xr:uid="{F538CA6F-AFCF-4854-BF6F-E6C9A4F0CBD8}"/>
    <cellStyle name="Normal 2 2 2 2 2 2 2 2 2 2 2 2 2 2 2 2 2 2 2 2 2 2 2 2 2 2 12 2 3 2" xfId="40113" xr:uid="{4B421BB4-83C5-44AC-92DC-F2A3136DE4DA}"/>
    <cellStyle name="Normal 2 2 2 2 2 2 2 2 2 2 2 2 2 2 2 2 2 2 2 2 2 2 2 2 2 2 12 2 4" xfId="40112" xr:uid="{70AC901F-8ECC-42F1-ACFA-1DA17EDAD6F2}"/>
    <cellStyle name="Normal 2 2 2 2 2 2 2 2 2 2 2 2 2 2 2 2 2 2 2 2 2 2 2 2 2 2 12 3" xfId="40111" xr:uid="{20A1D9A4-F730-4401-A807-2B79CFA88699}"/>
    <cellStyle name="Normal 2 2 2 2 2 2 2 2 2 2 2 2 2 2 2 2 2 2 2 2 2 2 2 2 2 2 12 3 2" xfId="40110" xr:uid="{1582A1DE-275A-4970-A96B-FAADEB479F34}"/>
    <cellStyle name="Normal 2 2 2 2 2 2 2 2 2 2 2 2 2 2 2 2 2 2 2 2 2 2 2 2 2 2 12 3 2 2" xfId="40109" xr:uid="{AFFCFD31-5D7E-4D89-9059-68AB42002224}"/>
    <cellStyle name="Normal 2 2 2 2 2 2 2 2 2 2 2 2 2 2 2 2 2 2 2 2 2 2 2 2 2 2 12 3 3" xfId="40108" xr:uid="{78071B9B-9F77-4DDE-83A7-6F4A8453BA64}"/>
    <cellStyle name="Normal 2 2 2 2 2 2 2 2 2 2 2 2 2 2 2 2 2 2 2 2 2 2 2 2 2 2 12 3 3 2" xfId="40107" xr:uid="{B3BC8EA7-0413-418C-B52F-94DD412E919B}"/>
    <cellStyle name="Normal 2 2 2 2 2 2 2 2 2 2 2 2 2 2 2 2 2 2 2 2 2 2 2 2 2 2 12 3 4" xfId="40106" xr:uid="{BC08C43C-23CA-49B8-AACE-0F514D1ECEC1}"/>
    <cellStyle name="Normal 2 2 2 2 2 2 2 2 2 2 2 2 2 2 2 2 2 2 2 2 2 2 2 2 2 2 12 4" xfId="40105" xr:uid="{6009D8C6-F539-4DFD-9DFB-A5C2DA7FDF37}"/>
    <cellStyle name="Normal 2 2 2 2 2 2 2 2 2 2 2 2 2 2 2 2 2 2 2 2 2 2 2 2 2 2 12 4 2" xfId="40104" xr:uid="{2DF4FABA-3457-4EFF-906B-E329566EA589}"/>
    <cellStyle name="Normal 2 2 2 2 2 2 2 2 2 2 2 2 2 2 2 2 2 2 2 2 2 2 2 2 2 2 12 4 2 2" xfId="40103" xr:uid="{11C1B5FF-C094-49AE-9EC1-0D3368EC74A6}"/>
    <cellStyle name="Normal 2 2 2 2 2 2 2 2 2 2 2 2 2 2 2 2 2 2 2 2 2 2 2 2 2 2 12 4 3" xfId="40102" xr:uid="{AAA119CF-EC73-4129-8CA7-CEED690DE2E2}"/>
    <cellStyle name="Normal 2 2 2 2 2 2 2 2 2 2 2 2 2 2 2 2 2 2 2 2 2 2 2 2 2 2 12 4 3 2" xfId="40101" xr:uid="{08DE9403-1D53-402D-9132-ECA8EBCBD9F9}"/>
    <cellStyle name="Normal 2 2 2 2 2 2 2 2 2 2 2 2 2 2 2 2 2 2 2 2 2 2 2 2 2 2 12 4 4" xfId="40100" xr:uid="{8D572CF5-30CB-4296-B822-B90B16A84B74}"/>
    <cellStyle name="Normal 2 2 2 2 2 2 2 2 2 2 2 2 2 2 2 2 2 2 2 2 2 2 2 2 2 2 12 5" xfId="40099" xr:uid="{8A3A4A8D-C5CC-4FF8-9E66-3127E71EED78}"/>
    <cellStyle name="Normal 2 2 2 2 2 2 2 2 2 2 2 2 2 2 2 2 2 2 2 2 2 2 2 2 2 2 12 5 2" xfId="40098" xr:uid="{053E6744-3D6D-4041-8D5B-66C965BC49F6}"/>
    <cellStyle name="Normal 2 2 2 2 2 2 2 2 2 2 2 2 2 2 2 2 2 2 2 2 2 2 2 2 2 2 12 5 2 2" xfId="40097" xr:uid="{9979242C-4084-4926-A46E-8D351B642407}"/>
    <cellStyle name="Normal 2 2 2 2 2 2 2 2 2 2 2 2 2 2 2 2 2 2 2 2 2 2 2 2 2 2 12 5 3" xfId="40096" xr:uid="{0ADBE964-B613-4482-BFD2-56D4629E78F4}"/>
    <cellStyle name="Normal 2 2 2 2 2 2 2 2 2 2 2 2 2 2 2 2 2 2 2 2 2 2 2 2 2 2 12 5 3 2" xfId="40095" xr:uid="{FA6094F0-FBDC-4106-9FA3-29125F4A4825}"/>
    <cellStyle name="Normal 2 2 2 2 2 2 2 2 2 2 2 2 2 2 2 2 2 2 2 2 2 2 2 2 2 2 12 5 4" xfId="40094" xr:uid="{055A01DF-1656-4424-B325-22295692A3DD}"/>
    <cellStyle name="Normal 2 2 2 2 2 2 2 2 2 2 2 2 2 2 2 2 2 2 2 2 2 2 2 2 2 2 12 6" xfId="40093" xr:uid="{6A5D1AA3-9A7F-4B5F-9C01-7FEEC4108D7E}"/>
    <cellStyle name="Normal 2 2 2 2 2 2 2 2 2 2 2 2 2 2 2 2 2 2 2 2 2 2 2 2 2 2 12 6 2" xfId="40092" xr:uid="{18070BA3-3D2C-4917-BEAE-831D66839E69}"/>
    <cellStyle name="Normal 2 2 2 2 2 2 2 2 2 2 2 2 2 2 2 2 2 2 2 2 2 2 2 2 2 2 12 7" xfId="40091" xr:uid="{AA56979D-358B-450C-8781-C6A2A5CB5BF9}"/>
    <cellStyle name="Normal 2 2 2 2 2 2 2 2 2 2 2 2 2 2 2 2 2 2 2 2 2 2 2 2 2 2 12 7 2" xfId="40090" xr:uid="{0F397F9F-26E9-43E9-9D08-F6836A926B79}"/>
    <cellStyle name="Normal 2 2 2 2 2 2 2 2 2 2 2 2 2 2 2 2 2 2 2 2 2 2 2 2 2 2 12 8" xfId="40089" xr:uid="{C04440D0-58A3-48BF-8783-FC17F2C10800}"/>
    <cellStyle name="Normal 2 2 2 2 2 2 2 2 2 2 2 2 2 2 2 2 2 2 2 2 2 2 2 2 2 2 13" xfId="40088" xr:uid="{398C5B1C-8405-4048-A930-DF5D2F772521}"/>
    <cellStyle name="Normal 2 2 2 2 2 2 2 2 2 2 2 2 2 2 2 2 2 2 2 2 2 2 2 2 2 2 13 2" xfId="40087" xr:uid="{E6EAD3C5-A5F1-420F-BD1E-0C4E8E381B94}"/>
    <cellStyle name="Normal 2 2 2 2 2 2 2 2 2 2 2 2 2 2 2 2 2 2 2 2 2 2 2 2 2 2 13 2 2" xfId="40086" xr:uid="{F9927E6E-2FD5-439F-A385-55054DF6E406}"/>
    <cellStyle name="Normal 2 2 2 2 2 2 2 2 2 2 2 2 2 2 2 2 2 2 2 2 2 2 2 2 2 2 13 2 2 2" xfId="40085" xr:uid="{871AFD39-DA37-41FB-B7A1-A769D59F0C05}"/>
    <cellStyle name="Normal 2 2 2 2 2 2 2 2 2 2 2 2 2 2 2 2 2 2 2 2 2 2 2 2 2 2 13 2 3" xfId="40084" xr:uid="{B36AA5A8-734A-4D53-B0E4-CCF0BF1D67C4}"/>
    <cellStyle name="Normal 2 2 2 2 2 2 2 2 2 2 2 2 2 2 2 2 2 2 2 2 2 2 2 2 2 2 13 2 3 2" xfId="40083" xr:uid="{3E50E4F7-3897-480C-8177-23A8DF00E315}"/>
    <cellStyle name="Normal 2 2 2 2 2 2 2 2 2 2 2 2 2 2 2 2 2 2 2 2 2 2 2 2 2 2 13 2 4" xfId="40082" xr:uid="{89E57F5C-A891-4E2D-A988-B29DBB5461C4}"/>
    <cellStyle name="Normal 2 2 2 2 2 2 2 2 2 2 2 2 2 2 2 2 2 2 2 2 2 2 2 2 2 2 13 3" xfId="40081" xr:uid="{1A7F2572-BDEB-4805-9FC7-8EA012C8A087}"/>
    <cellStyle name="Normal 2 2 2 2 2 2 2 2 2 2 2 2 2 2 2 2 2 2 2 2 2 2 2 2 2 2 13 3 2" xfId="40080" xr:uid="{09851536-4E76-42EE-90DB-209732A19E65}"/>
    <cellStyle name="Normal 2 2 2 2 2 2 2 2 2 2 2 2 2 2 2 2 2 2 2 2 2 2 2 2 2 2 13 3 2 2" xfId="40079" xr:uid="{98C1F5DB-0FF2-4A02-86CC-B304D5FC03AC}"/>
    <cellStyle name="Normal 2 2 2 2 2 2 2 2 2 2 2 2 2 2 2 2 2 2 2 2 2 2 2 2 2 2 13 3 3" xfId="40078" xr:uid="{74064AE6-8572-4F90-9EB7-A504D1B49F1A}"/>
    <cellStyle name="Normal 2 2 2 2 2 2 2 2 2 2 2 2 2 2 2 2 2 2 2 2 2 2 2 2 2 2 13 3 3 2" xfId="40077" xr:uid="{769B2628-6032-4FE2-A8F6-725A6BA98844}"/>
    <cellStyle name="Normal 2 2 2 2 2 2 2 2 2 2 2 2 2 2 2 2 2 2 2 2 2 2 2 2 2 2 13 3 4" xfId="40076" xr:uid="{14FD6218-270E-4D20-BCA0-ED09E2AB4811}"/>
    <cellStyle name="Normal 2 2 2 2 2 2 2 2 2 2 2 2 2 2 2 2 2 2 2 2 2 2 2 2 2 2 13 4" xfId="40075" xr:uid="{3D7DED25-FCA0-4370-9E35-90ECE9192E54}"/>
    <cellStyle name="Normal 2 2 2 2 2 2 2 2 2 2 2 2 2 2 2 2 2 2 2 2 2 2 2 2 2 2 13 4 2" xfId="40074" xr:uid="{757AE5C0-C007-4DC3-AA16-3C7BD2D057E6}"/>
    <cellStyle name="Normal 2 2 2 2 2 2 2 2 2 2 2 2 2 2 2 2 2 2 2 2 2 2 2 2 2 2 13 4 2 2" xfId="40073" xr:uid="{C51CB7D0-B7BE-4930-B389-ADC932E47B25}"/>
    <cellStyle name="Normal 2 2 2 2 2 2 2 2 2 2 2 2 2 2 2 2 2 2 2 2 2 2 2 2 2 2 13 4 3" xfId="40072" xr:uid="{22467CEB-55A5-4FBD-8401-2842DCFE5E6B}"/>
    <cellStyle name="Normal 2 2 2 2 2 2 2 2 2 2 2 2 2 2 2 2 2 2 2 2 2 2 2 2 2 2 13 4 3 2" xfId="40071" xr:uid="{E5313ABF-6AA5-43C6-B1CD-07A0C104CBBB}"/>
    <cellStyle name="Normal 2 2 2 2 2 2 2 2 2 2 2 2 2 2 2 2 2 2 2 2 2 2 2 2 2 2 13 4 4" xfId="40070" xr:uid="{0C908B97-F9FD-4C54-8116-3B8E05F1BE55}"/>
    <cellStyle name="Normal 2 2 2 2 2 2 2 2 2 2 2 2 2 2 2 2 2 2 2 2 2 2 2 2 2 2 13 5" xfId="40069" xr:uid="{985162E7-3C99-426F-95C5-F2DE76793A67}"/>
    <cellStyle name="Normal 2 2 2 2 2 2 2 2 2 2 2 2 2 2 2 2 2 2 2 2 2 2 2 2 2 2 13 5 2" xfId="40068" xr:uid="{AB156781-D09E-42E7-89BF-71097E2FF334}"/>
    <cellStyle name="Normal 2 2 2 2 2 2 2 2 2 2 2 2 2 2 2 2 2 2 2 2 2 2 2 2 2 2 13 5 2 2" xfId="40067" xr:uid="{71A8C829-2EC6-4914-AD32-9D665070B84A}"/>
    <cellStyle name="Normal 2 2 2 2 2 2 2 2 2 2 2 2 2 2 2 2 2 2 2 2 2 2 2 2 2 2 13 5 3" xfId="40066" xr:uid="{994C052D-464D-4577-B3E4-4B88A73AD00A}"/>
    <cellStyle name="Normal 2 2 2 2 2 2 2 2 2 2 2 2 2 2 2 2 2 2 2 2 2 2 2 2 2 2 13 5 3 2" xfId="40065" xr:uid="{7CA4E273-4595-4566-842C-4594A41AA218}"/>
    <cellStyle name="Normal 2 2 2 2 2 2 2 2 2 2 2 2 2 2 2 2 2 2 2 2 2 2 2 2 2 2 13 5 4" xfId="40064" xr:uid="{9A65382E-9B25-4914-BBBD-A40E6DC3E02E}"/>
    <cellStyle name="Normal 2 2 2 2 2 2 2 2 2 2 2 2 2 2 2 2 2 2 2 2 2 2 2 2 2 2 13 6" xfId="40063" xr:uid="{EA687796-579C-4C78-A2C0-0199DDDC7DD7}"/>
    <cellStyle name="Normal 2 2 2 2 2 2 2 2 2 2 2 2 2 2 2 2 2 2 2 2 2 2 2 2 2 2 13 6 2" xfId="40062" xr:uid="{6FB7142D-F3FE-46FA-9DED-5E865EE833EE}"/>
    <cellStyle name="Normal 2 2 2 2 2 2 2 2 2 2 2 2 2 2 2 2 2 2 2 2 2 2 2 2 2 2 13 7" xfId="40061" xr:uid="{78CB8E5F-25EA-4399-A3F8-2DA9EF2FB7CE}"/>
    <cellStyle name="Normal 2 2 2 2 2 2 2 2 2 2 2 2 2 2 2 2 2 2 2 2 2 2 2 2 2 2 13 7 2" xfId="40060" xr:uid="{2E7AF40A-464F-4196-97F9-1778DF780325}"/>
    <cellStyle name="Normal 2 2 2 2 2 2 2 2 2 2 2 2 2 2 2 2 2 2 2 2 2 2 2 2 2 2 13 8" xfId="40059" xr:uid="{55AB4F30-34AF-4481-A4CA-072DB6E06540}"/>
    <cellStyle name="Normal 2 2 2 2 2 2 2 2 2 2 2 2 2 2 2 2 2 2 2 2 2 2 2 2 2 2 14" xfId="40058" xr:uid="{195887A7-AE86-4F01-AB3A-DAFA689EB8DB}"/>
    <cellStyle name="Normal 2 2 2 2 2 2 2 2 2 2 2 2 2 2 2 2 2 2 2 2 2 2 2 2 2 2 14 2" xfId="40057" xr:uid="{9B4B8016-542E-4C1C-9CE8-70567E8ECE99}"/>
    <cellStyle name="Normal 2 2 2 2 2 2 2 2 2 2 2 2 2 2 2 2 2 2 2 2 2 2 2 2 2 2 14 2 2" xfId="40056" xr:uid="{CD13888E-55FA-4B06-A10F-D636BF1D1044}"/>
    <cellStyle name="Normal 2 2 2 2 2 2 2 2 2 2 2 2 2 2 2 2 2 2 2 2 2 2 2 2 2 2 14 2 2 2" xfId="40055" xr:uid="{DE97B26C-C3AF-4470-8A6A-AFC89E920616}"/>
    <cellStyle name="Normal 2 2 2 2 2 2 2 2 2 2 2 2 2 2 2 2 2 2 2 2 2 2 2 2 2 2 14 2 3" xfId="40054" xr:uid="{1EFD98B6-C7AF-4201-BBAF-81A0BF3728CD}"/>
    <cellStyle name="Normal 2 2 2 2 2 2 2 2 2 2 2 2 2 2 2 2 2 2 2 2 2 2 2 2 2 2 14 2 3 2" xfId="40053" xr:uid="{7CFC10DA-AAD5-4955-A999-39C22EDC185E}"/>
    <cellStyle name="Normal 2 2 2 2 2 2 2 2 2 2 2 2 2 2 2 2 2 2 2 2 2 2 2 2 2 2 14 2 4" xfId="40052" xr:uid="{409CDA45-CF41-4390-A1CF-C948F5B7E697}"/>
    <cellStyle name="Normal 2 2 2 2 2 2 2 2 2 2 2 2 2 2 2 2 2 2 2 2 2 2 2 2 2 2 14 3" xfId="40051" xr:uid="{1414BE82-65AB-4C44-A541-749EEB62B44D}"/>
    <cellStyle name="Normal 2 2 2 2 2 2 2 2 2 2 2 2 2 2 2 2 2 2 2 2 2 2 2 2 2 2 14 3 2" xfId="40050" xr:uid="{EB4A2770-78DD-4071-8950-AC4A16EB9816}"/>
    <cellStyle name="Normal 2 2 2 2 2 2 2 2 2 2 2 2 2 2 2 2 2 2 2 2 2 2 2 2 2 2 14 3 2 2" xfId="40049" xr:uid="{C26354D2-DCD5-4988-BBB5-02891CED960E}"/>
    <cellStyle name="Normal 2 2 2 2 2 2 2 2 2 2 2 2 2 2 2 2 2 2 2 2 2 2 2 2 2 2 14 3 3" xfId="40048" xr:uid="{77BFEE61-CA8C-4DA2-A8AB-78E1EE904576}"/>
    <cellStyle name="Normal 2 2 2 2 2 2 2 2 2 2 2 2 2 2 2 2 2 2 2 2 2 2 2 2 2 2 14 3 3 2" xfId="40047" xr:uid="{2B7AA028-6B0C-4DBE-8ABF-305EDF5A2168}"/>
    <cellStyle name="Normal 2 2 2 2 2 2 2 2 2 2 2 2 2 2 2 2 2 2 2 2 2 2 2 2 2 2 14 3 4" xfId="40046" xr:uid="{2D919A7E-6528-4BA0-B229-C0413BFC8664}"/>
    <cellStyle name="Normal 2 2 2 2 2 2 2 2 2 2 2 2 2 2 2 2 2 2 2 2 2 2 2 2 2 2 14 4" xfId="40045" xr:uid="{DC46DE94-41F8-4FD3-980B-EF3AAA5E3532}"/>
    <cellStyle name="Normal 2 2 2 2 2 2 2 2 2 2 2 2 2 2 2 2 2 2 2 2 2 2 2 2 2 2 14 4 2" xfId="40044" xr:uid="{4919178F-1507-40F0-BA91-F99ED4980B1D}"/>
    <cellStyle name="Normal 2 2 2 2 2 2 2 2 2 2 2 2 2 2 2 2 2 2 2 2 2 2 2 2 2 2 14 4 2 2" xfId="40043" xr:uid="{44FDA473-A277-4A8A-88D9-17404F1DFD9C}"/>
    <cellStyle name="Normal 2 2 2 2 2 2 2 2 2 2 2 2 2 2 2 2 2 2 2 2 2 2 2 2 2 2 14 4 3" xfId="40042" xr:uid="{6FBD9639-5856-4FE5-BE2E-B25DB4362EC6}"/>
    <cellStyle name="Normal 2 2 2 2 2 2 2 2 2 2 2 2 2 2 2 2 2 2 2 2 2 2 2 2 2 2 14 4 3 2" xfId="40041" xr:uid="{01A311F7-8166-4408-8EAC-50634F0A7B50}"/>
    <cellStyle name="Normal 2 2 2 2 2 2 2 2 2 2 2 2 2 2 2 2 2 2 2 2 2 2 2 2 2 2 14 4 4" xfId="40040" xr:uid="{73184572-8EBE-4DF7-8A20-D323441C0C81}"/>
    <cellStyle name="Normal 2 2 2 2 2 2 2 2 2 2 2 2 2 2 2 2 2 2 2 2 2 2 2 2 2 2 14 5" xfId="40039" xr:uid="{46B4BD20-D2D1-4343-8693-C749791A17E5}"/>
    <cellStyle name="Normal 2 2 2 2 2 2 2 2 2 2 2 2 2 2 2 2 2 2 2 2 2 2 2 2 2 2 14 5 2" xfId="40038" xr:uid="{454B59AB-0CF9-4B3C-B38A-7D8A24A63AFB}"/>
    <cellStyle name="Normal 2 2 2 2 2 2 2 2 2 2 2 2 2 2 2 2 2 2 2 2 2 2 2 2 2 2 14 5 2 2" xfId="40037" xr:uid="{B6BDA527-5181-40A1-B7DB-5B8DCFA49507}"/>
    <cellStyle name="Normal 2 2 2 2 2 2 2 2 2 2 2 2 2 2 2 2 2 2 2 2 2 2 2 2 2 2 14 5 3" xfId="40036" xr:uid="{C28F3420-AD39-4E47-A1F6-E14F84AF083B}"/>
    <cellStyle name="Normal 2 2 2 2 2 2 2 2 2 2 2 2 2 2 2 2 2 2 2 2 2 2 2 2 2 2 14 5 3 2" xfId="40035" xr:uid="{5DAB808B-39F4-42D0-A264-9B349531C7B0}"/>
    <cellStyle name="Normal 2 2 2 2 2 2 2 2 2 2 2 2 2 2 2 2 2 2 2 2 2 2 2 2 2 2 14 5 4" xfId="40034" xr:uid="{2F4F8D9B-2466-48DD-AF47-9F65A231ACAF}"/>
    <cellStyle name="Normal 2 2 2 2 2 2 2 2 2 2 2 2 2 2 2 2 2 2 2 2 2 2 2 2 2 2 14 6" xfId="40033" xr:uid="{2ABEA244-9996-4F21-B9E6-0BD5BE8A5905}"/>
    <cellStyle name="Normal 2 2 2 2 2 2 2 2 2 2 2 2 2 2 2 2 2 2 2 2 2 2 2 2 2 2 14 6 2" xfId="40032" xr:uid="{A476AACA-27D8-43C4-BB2D-E705A186B716}"/>
    <cellStyle name="Normal 2 2 2 2 2 2 2 2 2 2 2 2 2 2 2 2 2 2 2 2 2 2 2 2 2 2 14 7" xfId="40031" xr:uid="{3BFBEA25-944B-4F23-B5E3-B2C5CE4782B8}"/>
    <cellStyle name="Normal 2 2 2 2 2 2 2 2 2 2 2 2 2 2 2 2 2 2 2 2 2 2 2 2 2 2 14 7 2" xfId="40030" xr:uid="{4EAF100B-F801-413A-B37D-F9D590800EAC}"/>
    <cellStyle name="Normal 2 2 2 2 2 2 2 2 2 2 2 2 2 2 2 2 2 2 2 2 2 2 2 2 2 2 14 8" xfId="40029" xr:uid="{E01CB356-A82C-4649-802A-139EB56B9D8E}"/>
    <cellStyle name="Normal 2 2 2 2 2 2 2 2 2 2 2 2 2 2 2 2 2 2 2 2 2 2 2 2 2 2 15" xfId="40028" xr:uid="{856C5846-5A77-4C28-B00C-2127E47687C7}"/>
    <cellStyle name="Normal 2 2 2 2 2 2 2 2 2 2 2 2 2 2 2 2 2 2 2 2 2 2 2 2 2 2 15 2" xfId="40027" xr:uid="{751B6E3D-AC19-4ACE-91BC-D91AF83D2DCB}"/>
    <cellStyle name="Normal 2 2 2 2 2 2 2 2 2 2 2 2 2 2 2 2 2 2 2 2 2 2 2 2 2 2 15 2 2" xfId="40026" xr:uid="{3F376AA6-773F-4246-A2B5-A8110992C8C2}"/>
    <cellStyle name="Normal 2 2 2 2 2 2 2 2 2 2 2 2 2 2 2 2 2 2 2 2 2 2 2 2 2 2 15 2 2 2" xfId="40025" xr:uid="{6BCE5D76-C527-49D8-BB18-19DF7D0839F3}"/>
    <cellStyle name="Normal 2 2 2 2 2 2 2 2 2 2 2 2 2 2 2 2 2 2 2 2 2 2 2 2 2 2 15 2 3" xfId="40024" xr:uid="{67EC5468-5207-4B4E-BF82-AD24EEF6983D}"/>
    <cellStyle name="Normal 2 2 2 2 2 2 2 2 2 2 2 2 2 2 2 2 2 2 2 2 2 2 2 2 2 2 15 2 3 2" xfId="40023" xr:uid="{4CDC2B11-03B1-434C-8789-009C0DF47B2B}"/>
    <cellStyle name="Normal 2 2 2 2 2 2 2 2 2 2 2 2 2 2 2 2 2 2 2 2 2 2 2 2 2 2 15 2 4" xfId="40022" xr:uid="{AF695FC1-8B4D-4612-A54F-B3201A8E8318}"/>
    <cellStyle name="Normal 2 2 2 2 2 2 2 2 2 2 2 2 2 2 2 2 2 2 2 2 2 2 2 2 2 2 15 3" xfId="40021" xr:uid="{4AB7F7DE-D106-448B-8779-816F7C47DEE7}"/>
    <cellStyle name="Normal 2 2 2 2 2 2 2 2 2 2 2 2 2 2 2 2 2 2 2 2 2 2 2 2 2 2 15 3 2" xfId="40020" xr:uid="{B943F11A-65D6-4979-9F88-0A42A83380D3}"/>
    <cellStyle name="Normal 2 2 2 2 2 2 2 2 2 2 2 2 2 2 2 2 2 2 2 2 2 2 2 2 2 2 15 3 2 2" xfId="40019" xr:uid="{BB34E9DB-105E-4689-AEA4-4D55D79629E5}"/>
    <cellStyle name="Normal 2 2 2 2 2 2 2 2 2 2 2 2 2 2 2 2 2 2 2 2 2 2 2 2 2 2 15 3 3" xfId="40018" xr:uid="{049CD9BD-4959-406A-B5F1-D5DAE610E315}"/>
    <cellStyle name="Normal 2 2 2 2 2 2 2 2 2 2 2 2 2 2 2 2 2 2 2 2 2 2 2 2 2 2 15 3 3 2" xfId="40017" xr:uid="{A76E2FAC-E49F-4ACE-87BF-32DBC36C1E08}"/>
    <cellStyle name="Normal 2 2 2 2 2 2 2 2 2 2 2 2 2 2 2 2 2 2 2 2 2 2 2 2 2 2 15 3 4" xfId="40016" xr:uid="{00565E2D-4DD1-4659-A334-A566D58C1497}"/>
    <cellStyle name="Normal 2 2 2 2 2 2 2 2 2 2 2 2 2 2 2 2 2 2 2 2 2 2 2 2 2 2 15 4" xfId="40015" xr:uid="{A91D95D5-872E-40B4-BB3E-B09011000DDA}"/>
    <cellStyle name="Normal 2 2 2 2 2 2 2 2 2 2 2 2 2 2 2 2 2 2 2 2 2 2 2 2 2 2 15 4 2" xfId="40014" xr:uid="{37CE09C5-AD6E-4151-B09E-F1B38554283C}"/>
    <cellStyle name="Normal 2 2 2 2 2 2 2 2 2 2 2 2 2 2 2 2 2 2 2 2 2 2 2 2 2 2 15 4 2 2" xfId="40013" xr:uid="{C722FEC7-CC22-4CD3-B743-6741AD52EC0B}"/>
    <cellStyle name="Normal 2 2 2 2 2 2 2 2 2 2 2 2 2 2 2 2 2 2 2 2 2 2 2 2 2 2 15 4 3" xfId="40012" xr:uid="{6E4F4E12-0878-4095-B61C-3C187397C8FD}"/>
    <cellStyle name="Normal 2 2 2 2 2 2 2 2 2 2 2 2 2 2 2 2 2 2 2 2 2 2 2 2 2 2 15 4 3 2" xfId="40011" xr:uid="{2FA47C32-8F7A-4FB3-8A3A-A12EDE5E8765}"/>
    <cellStyle name="Normal 2 2 2 2 2 2 2 2 2 2 2 2 2 2 2 2 2 2 2 2 2 2 2 2 2 2 15 4 4" xfId="40010" xr:uid="{10E19769-E8DE-43AB-A999-FF1BBC25ABFB}"/>
    <cellStyle name="Normal 2 2 2 2 2 2 2 2 2 2 2 2 2 2 2 2 2 2 2 2 2 2 2 2 2 2 15 5" xfId="40009" xr:uid="{F95DA704-C107-42C8-9162-ACD20C40FBE6}"/>
    <cellStyle name="Normal 2 2 2 2 2 2 2 2 2 2 2 2 2 2 2 2 2 2 2 2 2 2 2 2 2 2 15 5 2" xfId="40008" xr:uid="{4C552392-267A-41B3-A1BC-B7515BEE6FD3}"/>
    <cellStyle name="Normal 2 2 2 2 2 2 2 2 2 2 2 2 2 2 2 2 2 2 2 2 2 2 2 2 2 2 15 5 2 2" xfId="40007" xr:uid="{D305AD0C-9380-4FBA-88E3-8472B563B963}"/>
    <cellStyle name="Normal 2 2 2 2 2 2 2 2 2 2 2 2 2 2 2 2 2 2 2 2 2 2 2 2 2 2 15 5 3" xfId="40006" xr:uid="{D8E81C9A-3FBC-4A16-A2D9-3B3E11E084AB}"/>
    <cellStyle name="Normal 2 2 2 2 2 2 2 2 2 2 2 2 2 2 2 2 2 2 2 2 2 2 2 2 2 2 15 5 3 2" xfId="40005" xr:uid="{9072FC15-DC92-4E4D-B764-BB7856E07AD1}"/>
    <cellStyle name="Normal 2 2 2 2 2 2 2 2 2 2 2 2 2 2 2 2 2 2 2 2 2 2 2 2 2 2 15 5 4" xfId="40004" xr:uid="{FABA3E16-4FAD-41DD-9915-C018E7563DAF}"/>
    <cellStyle name="Normal 2 2 2 2 2 2 2 2 2 2 2 2 2 2 2 2 2 2 2 2 2 2 2 2 2 2 15 6" xfId="40003" xr:uid="{30DC6C2A-D4B3-4CEE-9D5C-6AB94C8E37E2}"/>
    <cellStyle name="Normal 2 2 2 2 2 2 2 2 2 2 2 2 2 2 2 2 2 2 2 2 2 2 2 2 2 2 15 6 2" xfId="40002" xr:uid="{3CBD3E13-CF29-400D-835F-F7093876C006}"/>
    <cellStyle name="Normal 2 2 2 2 2 2 2 2 2 2 2 2 2 2 2 2 2 2 2 2 2 2 2 2 2 2 15 7" xfId="40001" xr:uid="{B0BB98DB-5E0B-41C4-88C0-C3ECAC2FD336}"/>
    <cellStyle name="Normal 2 2 2 2 2 2 2 2 2 2 2 2 2 2 2 2 2 2 2 2 2 2 2 2 2 2 15 7 2" xfId="40000" xr:uid="{E23B1BA1-A020-48AB-AE76-6BE1B12615BD}"/>
    <cellStyle name="Normal 2 2 2 2 2 2 2 2 2 2 2 2 2 2 2 2 2 2 2 2 2 2 2 2 2 2 15 8" xfId="39999" xr:uid="{235680D9-1104-4B1D-B3FB-527422BBDEBC}"/>
    <cellStyle name="Normal 2 2 2 2 2 2 2 2 2 2 2 2 2 2 2 2 2 2 2 2 2 2 2 2 2 2 16" xfId="39998" xr:uid="{5963386F-347A-4433-AD40-5C37938C06F7}"/>
    <cellStyle name="Normal 2 2 2 2 2 2 2 2 2 2 2 2 2 2 2 2 2 2 2 2 2 2 2 2 2 2 16 2" xfId="39997" xr:uid="{DCA5845E-922F-4BFE-A9CD-FDE27617E631}"/>
    <cellStyle name="Normal 2 2 2 2 2 2 2 2 2 2 2 2 2 2 2 2 2 2 2 2 2 2 2 2 2 2 16 2 2" xfId="39996" xr:uid="{FA1DCD2A-4A12-4267-830D-C62B10DD9BB4}"/>
    <cellStyle name="Normal 2 2 2 2 2 2 2 2 2 2 2 2 2 2 2 2 2 2 2 2 2 2 2 2 2 2 16 2 2 2" xfId="39995" xr:uid="{FD2C62B1-82A3-4B73-80D6-BFA61B5672E4}"/>
    <cellStyle name="Normal 2 2 2 2 2 2 2 2 2 2 2 2 2 2 2 2 2 2 2 2 2 2 2 2 2 2 16 2 3" xfId="39994" xr:uid="{35530406-7707-4D15-929F-16216D7560BF}"/>
    <cellStyle name="Normal 2 2 2 2 2 2 2 2 2 2 2 2 2 2 2 2 2 2 2 2 2 2 2 2 2 2 16 2 3 2" xfId="39993" xr:uid="{E5DC2BB9-F2A2-4841-B1A1-DE8C24886663}"/>
    <cellStyle name="Normal 2 2 2 2 2 2 2 2 2 2 2 2 2 2 2 2 2 2 2 2 2 2 2 2 2 2 16 2 4" xfId="39992" xr:uid="{C0B6239D-B818-4953-9BBF-9D561814AB50}"/>
    <cellStyle name="Normal 2 2 2 2 2 2 2 2 2 2 2 2 2 2 2 2 2 2 2 2 2 2 2 2 2 2 16 3" xfId="39991" xr:uid="{605D2AA2-A5D7-43B1-AA66-DB4784D9384D}"/>
    <cellStyle name="Normal 2 2 2 2 2 2 2 2 2 2 2 2 2 2 2 2 2 2 2 2 2 2 2 2 2 2 16 3 2" xfId="39990" xr:uid="{A0AEE1C9-F247-49A3-921A-14000A914A79}"/>
    <cellStyle name="Normal 2 2 2 2 2 2 2 2 2 2 2 2 2 2 2 2 2 2 2 2 2 2 2 2 2 2 16 3 2 2" xfId="39989" xr:uid="{251F48EB-6F2C-45B7-82E1-0CEAAEF6AC02}"/>
    <cellStyle name="Normal 2 2 2 2 2 2 2 2 2 2 2 2 2 2 2 2 2 2 2 2 2 2 2 2 2 2 16 3 3" xfId="39988" xr:uid="{E2F85F50-616F-437A-A413-B19493A4F1B4}"/>
    <cellStyle name="Normal 2 2 2 2 2 2 2 2 2 2 2 2 2 2 2 2 2 2 2 2 2 2 2 2 2 2 16 3 3 2" xfId="39987" xr:uid="{E3C6D14C-32E0-429B-92C9-CB02F0E131B3}"/>
    <cellStyle name="Normal 2 2 2 2 2 2 2 2 2 2 2 2 2 2 2 2 2 2 2 2 2 2 2 2 2 2 16 3 4" xfId="39986" xr:uid="{D089B206-D2D8-4D67-AB7D-4889D674F0F0}"/>
    <cellStyle name="Normal 2 2 2 2 2 2 2 2 2 2 2 2 2 2 2 2 2 2 2 2 2 2 2 2 2 2 16 4" xfId="39985" xr:uid="{BF2BEBCD-E45B-49EE-AD4B-0CFFEC3243D8}"/>
    <cellStyle name="Normal 2 2 2 2 2 2 2 2 2 2 2 2 2 2 2 2 2 2 2 2 2 2 2 2 2 2 16 4 2" xfId="39984" xr:uid="{56B1F5BA-EF7B-4AD7-BA37-14719EEB6417}"/>
    <cellStyle name="Normal 2 2 2 2 2 2 2 2 2 2 2 2 2 2 2 2 2 2 2 2 2 2 2 2 2 2 16 4 2 2" xfId="39983" xr:uid="{E368AA29-CD58-41FD-B067-5DC6D9A13FB9}"/>
    <cellStyle name="Normal 2 2 2 2 2 2 2 2 2 2 2 2 2 2 2 2 2 2 2 2 2 2 2 2 2 2 16 4 3" xfId="39982" xr:uid="{CF2E8CAE-8F4C-4179-8991-96ECF855767B}"/>
    <cellStyle name="Normal 2 2 2 2 2 2 2 2 2 2 2 2 2 2 2 2 2 2 2 2 2 2 2 2 2 2 16 4 3 2" xfId="39981" xr:uid="{1D12F17F-8E0E-4609-92AD-CCC8E2032341}"/>
    <cellStyle name="Normal 2 2 2 2 2 2 2 2 2 2 2 2 2 2 2 2 2 2 2 2 2 2 2 2 2 2 16 4 4" xfId="39980" xr:uid="{863CC48B-48F6-49DB-BC09-C4CCC2659E23}"/>
    <cellStyle name="Normal 2 2 2 2 2 2 2 2 2 2 2 2 2 2 2 2 2 2 2 2 2 2 2 2 2 2 16 5" xfId="39979" xr:uid="{0EB983B0-9653-4A27-BFD3-E33E5E5FA584}"/>
    <cellStyle name="Normal 2 2 2 2 2 2 2 2 2 2 2 2 2 2 2 2 2 2 2 2 2 2 2 2 2 2 16 5 2" xfId="39978" xr:uid="{6778A22F-203E-4F5B-9553-7D9530E1B031}"/>
    <cellStyle name="Normal 2 2 2 2 2 2 2 2 2 2 2 2 2 2 2 2 2 2 2 2 2 2 2 2 2 2 16 5 2 2" xfId="39977" xr:uid="{EE806C58-3776-4749-B509-C7789E44316C}"/>
    <cellStyle name="Normal 2 2 2 2 2 2 2 2 2 2 2 2 2 2 2 2 2 2 2 2 2 2 2 2 2 2 16 5 3" xfId="39976" xr:uid="{FEBF5A53-0B21-43B5-8A7D-CD61F4DD539A}"/>
    <cellStyle name="Normal 2 2 2 2 2 2 2 2 2 2 2 2 2 2 2 2 2 2 2 2 2 2 2 2 2 2 16 5 3 2" xfId="39975" xr:uid="{09D0B66B-825E-43AD-A4BF-16A676A6176A}"/>
    <cellStyle name="Normal 2 2 2 2 2 2 2 2 2 2 2 2 2 2 2 2 2 2 2 2 2 2 2 2 2 2 16 5 4" xfId="39974" xr:uid="{988F3F18-6DB7-448F-9B64-12FCF36B1DFF}"/>
    <cellStyle name="Normal 2 2 2 2 2 2 2 2 2 2 2 2 2 2 2 2 2 2 2 2 2 2 2 2 2 2 16 6" xfId="39973" xr:uid="{D8BC4632-B644-47CF-B1A0-5CC1F757CD5F}"/>
    <cellStyle name="Normal 2 2 2 2 2 2 2 2 2 2 2 2 2 2 2 2 2 2 2 2 2 2 2 2 2 2 16 6 2" xfId="39972" xr:uid="{BA7333F0-BB27-4911-B4F9-745B8A7C6F64}"/>
    <cellStyle name="Normal 2 2 2 2 2 2 2 2 2 2 2 2 2 2 2 2 2 2 2 2 2 2 2 2 2 2 16 7" xfId="39971" xr:uid="{034AC9DC-0077-4FA2-B0E3-24663A1A15D4}"/>
    <cellStyle name="Normal 2 2 2 2 2 2 2 2 2 2 2 2 2 2 2 2 2 2 2 2 2 2 2 2 2 2 16 7 2" xfId="39970" xr:uid="{4CB02D75-2DE9-4A2B-A2A7-37C365462D27}"/>
    <cellStyle name="Normal 2 2 2 2 2 2 2 2 2 2 2 2 2 2 2 2 2 2 2 2 2 2 2 2 2 2 16 8" xfId="39969" xr:uid="{000EFBC6-C55D-4720-AC25-9BA251A25792}"/>
    <cellStyle name="Normal 2 2 2 2 2 2 2 2 2 2 2 2 2 2 2 2 2 2 2 2 2 2 2 2 2 2 17" xfId="39968" xr:uid="{BFE4EE95-15E6-449B-BE9F-1DA002652087}"/>
    <cellStyle name="Normal 2 2 2 2 2 2 2 2 2 2 2 2 2 2 2 2 2 2 2 2 2 2 2 2 2 2 17 2" xfId="39967" xr:uid="{13AA4034-A4C0-4168-86A0-36169C6E8920}"/>
    <cellStyle name="Normal 2 2 2 2 2 2 2 2 2 2 2 2 2 2 2 2 2 2 2 2 2 2 2 2 2 2 17 2 2" xfId="39966" xr:uid="{52DBDCB7-F71B-459C-B997-7B9714C4D9CA}"/>
    <cellStyle name="Normal 2 2 2 2 2 2 2 2 2 2 2 2 2 2 2 2 2 2 2 2 2 2 2 2 2 2 17 2 2 2" xfId="39965" xr:uid="{BD880330-F114-45BF-9A20-2C3BF3ECB69D}"/>
    <cellStyle name="Normal 2 2 2 2 2 2 2 2 2 2 2 2 2 2 2 2 2 2 2 2 2 2 2 2 2 2 17 2 3" xfId="39964" xr:uid="{C4BC9A36-54FD-4A30-B079-B54514F48619}"/>
    <cellStyle name="Normal 2 2 2 2 2 2 2 2 2 2 2 2 2 2 2 2 2 2 2 2 2 2 2 2 2 2 17 2 3 2" xfId="39963" xr:uid="{07CA92BC-0CC1-4C35-A99B-C2BFEB9BED0A}"/>
    <cellStyle name="Normal 2 2 2 2 2 2 2 2 2 2 2 2 2 2 2 2 2 2 2 2 2 2 2 2 2 2 17 2 4" xfId="39962" xr:uid="{10E02FAB-2576-42A3-B597-4677AB8A20BF}"/>
    <cellStyle name="Normal 2 2 2 2 2 2 2 2 2 2 2 2 2 2 2 2 2 2 2 2 2 2 2 2 2 2 17 3" xfId="39961" xr:uid="{C1191C6F-9369-42D1-9490-F7DA6CED759E}"/>
    <cellStyle name="Normal 2 2 2 2 2 2 2 2 2 2 2 2 2 2 2 2 2 2 2 2 2 2 2 2 2 2 17 3 2" xfId="39960" xr:uid="{96FC7B21-809D-45E2-8EB0-B5BBC6178B27}"/>
    <cellStyle name="Normal 2 2 2 2 2 2 2 2 2 2 2 2 2 2 2 2 2 2 2 2 2 2 2 2 2 2 17 3 2 2" xfId="39959" xr:uid="{812EF058-6179-4719-BDF8-987761244E38}"/>
    <cellStyle name="Normal 2 2 2 2 2 2 2 2 2 2 2 2 2 2 2 2 2 2 2 2 2 2 2 2 2 2 17 3 3" xfId="39958" xr:uid="{CCB112F0-67E4-4A46-86D0-751E91E14CC6}"/>
    <cellStyle name="Normal 2 2 2 2 2 2 2 2 2 2 2 2 2 2 2 2 2 2 2 2 2 2 2 2 2 2 17 3 3 2" xfId="39957" xr:uid="{F61129BF-AF90-4B1F-B7CE-A022A5A6865E}"/>
    <cellStyle name="Normal 2 2 2 2 2 2 2 2 2 2 2 2 2 2 2 2 2 2 2 2 2 2 2 2 2 2 17 3 4" xfId="39956" xr:uid="{5B973C5D-D3B6-49CD-969D-5F1399C32D50}"/>
    <cellStyle name="Normal 2 2 2 2 2 2 2 2 2 2 2 2 2 2 2 2 2 2 2 2 2 2 2 2 2 2 17 4" xfId="39955" xr:uid="{99B0F085-B430-44EF-B0D0-7B68BFB38017}"/>
    <cellStyle name="Normal 2 2 2 2 2 2 2 2 2 2 2 2 2 2 2 2 2 2 2 2 2 2 2 2 2 2 17 4 2" xfId="39954" xr:uid="{EB3BDFAF-38F1-4615-8AB2-ED2CBC676ECC}"/>
    <cellStyle name="Normal 2 2 2 2 2 2 2 2 2 2 2 2 2 2 2 2 2 2 2 2 2 2 2 2 2 2 17 4 2 2" xfId="39953" xr:uid="{3CE99914-8194-485A-A25C-EC36BD6713CE}"/>
    <cellStyle name="Normal 2 2 2 2 2 2 2 2 2 2 2 2 2 2 2 2 2 2 2 2 2 2 2 2 2 2 17 4 3" xfId="39952" xr:uid="{FAC719CC-190B-43E9-A8FC-A7B5DB4596FC}"/>
    <cellStyle name="Normal 2 2 2 2 2 2 2 2 2 2 2 2 2 2 2 2 2 2 2 2 2 2 2 2 2 2 17 4 3 2" xfId="39951" xr:uid="{4FBC1584-3B60-4D9F-8FB9-ABE0117E19C3}"/>
    <cellStyle name="Normal 2 2 2 2 2 2 2 2 2 2 2 2 2 2 2 2 2 2 2 2 2 2 2 2 2 2 17 4 4" xfId="39950" xr:uid="{A4AB0DF9-F90D-4D3A-B936-91576AD6EC41}"/>
    <cellStyle name="Normal 2 2 2 2 2 2 2 2 2 2 2 2 2 2 2 2 2 2 2 2 2 2 2 2 2 2 17 5" xfId="39949" xr:uid="{0FE5DB56-1279-4781-9B68-F2DD56937815}"/>
    <cellStyle name="Normal 2 2 2 2 2 2 2 2 2 2 2 2 2 2 2 2 2 2 2 2 2 2 2 2 2 2 17 5 2" xfId="39948" xr:uid="{5EFD4C5D-9E90-49B7-AC25-62641D632732}"/>
    <cellStyle name="Normal 2 2 2 2 2 2 2 2 2 2 2 2 2 2 2 2 2 2 2 2 2 2 2 2 2 2 17 5 2 2" xfId="39947" xr:uid="{C9B811CD-BAEF-400A-A69F-C0DC1FFAFA33}"/>
    <cellStyle name="Normal 2 2 2 2 2 2 2 2 2 2 2 2 2 2 2 2 2 2 2 2 2 2 2 2 2 2 17 5 3" xfId="39946" xr:uid="{AAA0BA78-5DDF-4603-ABC0-BBC9799E8F2A}"/>
    <cellStyle name="Normal 2 2 2 2 2 2 2 2 2 2 2 2 2 2 2 2 2 2 2 2 2 2 2 2 2 2 17 5 3 2" xfId="39945" xr:uid="{33C183B1-4303-4957-A18B-65F52ABB457E}"/>
    <cellStyle name="Normal 2 2 2 2 2 2 2 2 2 2 2 2 2 2 2 2 2 2 2 2 2 2 2 2 2 2 17 5 4" xfId="39944" xr:uid="{DF9EBD53-4A4D-4903-9CF9-1908277B46D8}"/>
    <cellStyle name="Normal 2 2 2 2 2 2 2 2 2 2 2 2 2 2 2 2 2 2 2 2 2 2 2 2 2 2 17 6" xfId="39943" xr:uid="{FE12A888-BAA8-4552-9A59-BF6C2FA04226}"/>
    <cellStyle name="Normal 2 2 2 2 2 2 2 2 2 2 2 2 2 2 2 2 2 2 2 2 2 2 2 2 2 2 17 6 2" xfId="39942" xr:uid="{840708A0-AF65-4BBB-9076-4039D2E77AAE}"/>
    <cellStyle name="Normal 2 2 2 2 2 2 2 2 2 2 2 2 2 2 2 2 2 2 2 2 2 2 2 2 2 2 17 7" xfId="39941" xr:uid="{26C51DDA-81AC-452B-A433-C0F6F49AB1C2}"/>
    <cellStyle name="Normal 2 2 2 2 2 2 2 2 2 2 2 2 2 2 2 2 2 2 2 2 2 2 2 2 2 2 17 7 2" xfId="39940" xr:uid="{3BE257BC-388E-491E-B1D9-36C3A0834C53}"/>
    <cellStyle name="Normal 2 2 2 2 2 2 2 2 2 2 2 2 2 2 2 2 2 2 2 2 2 2 2 2 2 2 17 8" xfId="39939" xr:uid="{105193EB-DB7B-4246-88A8-C252CE710913}"/>
    <cellStyle name="Normal 2 2 2 2 2 2 2 2 2 2 2 2 2 2 2 2 2 2 2 2 2 2 2 2 2 2 18" xfId="39938" xr:uid="{870217EF-92B0-4D35-80BD-467AA08D8E36}"/>
    <cellStyle name="Normal 2 2 2 2 2 2 2 2 2 2 2 2 2 2 2 2 2 2 2 2 2 2 2 2 2 2 18 2" xfId="39937" xr:uid="{3F1FB3EA-9CFF-4670-BFC3-724180289F35}"/>
    <cellStyle name="Normal 2 2 2 2 2 2 2 2 2 2 2 2 2 2 2 2 2 2 2 2 2 2 2 2 2 2 18 2 2" xfId="39936" xr:uid="{124A6F80-6146-4688-AB62-DE7E24BE3142}"/>
    <cellStyle name="Normal 2 2 2 2 2 2 2 2 2 2 2 2 2 2 2 2 2 2 2 2 2 2 2 2 2 2 18 2 2 2" xfId="39935" xr:uid="{11288B8C-4AE7-45A7-B09D-D4041612A4E6}"/>
    <cellStyle name="Normal 2 2 2 2 2 2 2 2 2 2 2 2 2 2 2 2 2 2 2 2 2 2 2 2 2 2 18 2 3" xfId="39934" xr:uid="{F1A9BD29-C8C1-47A6-84D5-E58F3E9F5776}"/>
    <cellStyle name="Normal 2 2 2 2 2 2 2 2 2 2 2 2 2 2 2 2 2 2 2 2 2 2 2 2 2 2 18 2 3 2" xfId="39933" xr:uid="{9EF2AA92-B803-4D60-AA97-9B702A10FF6C}"/>
    <cellStyle name="Normal 2 2 2 2 2 2 2 2 2 2 2 2 2 2 2 2 2 2 2 2 2 2 2 2 2 2 18 2 4" xfId="39932" xr:uid="{5B5F01E1-9F5F-4A5C-AB27-6C238C397BD7}"/>
    <cellStyle name="Normal 2 2 2 2 2 2 2 2 2 2 2 2 2 2 2 2 2 2 2 2 2 2 2 2 2 2 18 3" xfId="39931" xr:uid="{7A1976A1-4EE6-4CA2-A872-25E5FE0C538A}"/>
    <cellStyle name="Normal 2 2 2 2 2 2 2 2 2 2 2 2 2 2 2 2 2 2 2 2 2 2 2 2 2 2 18 3 2" xfId="39930" xr:uid="{520D127A-AD44-4386-9CF8-8F91A4A5E4C9}"/>
    <cellStyle name="Normal 2 2 2 2 2 2 2 2 2 2 2 2 2 2 2 2 2 2 2 2 2 2 2 2 2 2 18 3 2 2" xfId="39929" xr:uid="{C7FB7C56-09D1-406A-98FB-1E76EE5E19DE}"/>
    <cellStyle name="Normal 2 2 2 2 2 2 2 2 2 2 2 2 2 2 2 2 2 2 2 2 2 2 2 2 2 2 18 3 3" xfId="39928" xr:uid="{5737DB45-1ADE-46E1-A468-46A007767913}"/>
    <cellStyle name="Normal 2 2 2 2 2 2 2 2 2 2 2 2 2 2 2 2 2 2 2 2 2 2 2 2 2 2 18 3 3 2" xfId="39927" xr:uid="{F6637266-3E05-4065-ABA1-CF34E1361543}"/>
    <cellStyle name="Normal 2 2 2 2 2 2 2 2 2 2 2 2 2 2 2 2 2 2 2 2 2 2 2 2 2 2 18 3 4" xfId="39926" xr:uid="{740C4C59-5F02-463C-BE76-351289485748}"/>
    <cellStyle name="Normal 2 2 2 2 2 2 2 2 2 2 2 2 2 2 2 2 2 2 2 2 2 2 2 2 2 2 18 4" xfId="39925" xr:uid="{2AE07AB6-04BE-4D5B-BD67-E79029EFA20C}"/>
    <cellStyle name="Normal 2 2 2 2 2 2 2 2 2 2 2 2 2 2 2 2 2 2 2 2 2 2 2 2 2 2 18 4 2" xfId="39924" xr:uid="{5226DCED-BF0F-4319-B9A1-9D3D7E46082C}"/>
    <cellStyle name="Normal 2 2 2 2 2 2 2 2 2 2 2 2 2 2 2 2 2 2 2 2 2 2 2 2 2 2 18 4 2 2" xfId="39923" xr:uid="{0875EA50-EFF7-4CCE-A1F8-CF6FC23AD6D5}"/>
    <cellStyle name="Normal 2 2 2 2 2 2 2 2 2 2 2 2 2 2 2 2 2 2 2 2 2 2 2 2 2 2 18 4 3" xfId="39922" xr:uid="{7D892049-39A2-4C20-B081-ECB993401BFD}"/>
    <cellStyle name="Normal 2 2 2 2 2 2 2 2 2 2 2 2 2 2 2 2 2 2 2 2 2 2 2 2 2 2 18 4 3 2" xfId="39921" xr:uid="{12C4C13D-FCBE-457D-B400-3A9DFE4F98E8}"/>
    <cellStyle name="Normal 2 2 2 2 2 2 2 2 2 2 2 2 2 2 2 2 2 2 2 2 2 2 2 2 2 2 18 4 4" xfId="39920" xr:uid="{CC45D92E-9107-4381-A330-AEC47B1A819F}"/>
    <cellStyle name="Normal 2 2 2 2 2 2 2 2 2 2 2 2 2 2 2 2 2 2 2 2 2 2 2 2 2 2 18 5" xfId="39919" xr:uid="{CDD35B9E-C56D-46F7-850E-D2137709113F}"/>
    <cellStyle name="Normal 2 2 2 2 2 2 2 2 2 2 2 2 2 2 2 2 2 2 2 2 2 2 2 2 2 2 18 5 2" xfId="39918" xr:uid="{974514D9-7B56-4FBB-864C-439A7ABDE3A6}"/>
    <cellStyle name="Normal 2 2 2 2 2 2 2 2 2 2 2 2 2 2 2 2 2 2 2 2 2 2 2 2 2 2 18 5 2 2" xfId="39917" xr:uid="{E838AF2C-E342-4A29-AB4E-94658536B1CC}"/>
    <cellStyle name="Normal 2 2 2 2 2 2 2 2 2 2 2 2 2 2 2 2 2 2 2 2 2 2 2 2 2 2 18 5 3" xfId="39916" xr:uid="{38CBD538-E515-48BB-A74E-DA9CC7DD40B5}"/>
    <cellStyle name="Normal 2 2 2 2 2 2 2 2 2 2 2 2 2 2 2 2 2 2 2 2 2 2 2 2 2 2 18 5 3 2" xfId="39915" xr:uid="{371F12ED-2739-41FE-B533-61992BA3DCC0}"/>
    <cellStyle name="Normal 2 2 2 2 2 2 2 2 2 2 2 2 2 2 2 2 2 2 2 2 2 2 2 2 2 2 18 5 4" xfId="39914" xr:uid="{139CDEE1-06EA-4132-B258-054716D52E60}"/>
    <cellStyle name="Normal 2 2 2 2 2 2 2 2 2 2 2 2 2 2 2 2 2 2 2 2 2 2 2 2 2 2 18 6" xfId="39913" xr:uid="{02302BF3-26DE-4DBB-AF68-41B2034EA43E}"/>
    <cellStyle name="Normal 2 2 2 2 2 2 2 2 2 2 2 2 2 2 2 2 2 2 2 2 2 2 2 2 2 2 18 6 2" xfId="39912" xr:uid="{B40E4A49-7781-4858-A171-3B04F2A8E59D}"/>
    <cellStyle name="Normal 2 2 2 2 2 2 2 2 2 2 2 2 2 2 2 2 2 2 2 2 2 2 2 2 2 2 18 7" xfId="39911" xr:uid="{DD702A73-6C40-4F26-85F7-C00C0EA040EB}"/>
    <cellStyle name="Normal 2 2 2 2 2 2 2 2 2 2 2 2 2 2 2 2 2 2 2 2 2 2 2 2 2 2 18 7 2" xfId="39910" xr:uid="{EF56626D-699A-49CE-8F7B-40D0B52C9109}"/>
    <cellStyle name="Normal 2 2 2 2 2 2 2 2 2 2 2 2 2 2 2 2 2 2 2 2 2 2 2 2 2 2 18 8" xfId="39909" xr:uid="{9DB361B3-F4E0-495A-AA85-5BBFBB0D439E}"/>
    <cellStyle name="Normal 2 2 2 2 2 2 2 2 2 2 2 2 2 2 2 2 2 2 2 2 2 2 2 2 2 2 19" xfId="39908" xr:uid="{6C96B21E-288A-4461-AA08-694D68FD7DDE}"/>
    <cellStyle name="Normal 2 2 2 2 2 2 2 2 2 2 2 2 2 2 2 2 2 2 2 2 2 2 2 2 2 2 19 2" xfId="39907" xr:uid="{D314F174-1525-4848-9E50-5B5EE8FEE9EF}"/>
    <cellStyle name="Normal 2 2 2 2 2 2 2 2 2 2 2 2 2 2 2 2 2 2 2 2 2 2 2 2 2 2 19 2 2" xfId="39906" xr:uid="{414F1ED1-37C5-443D-A313-E46F7E138E81}"/>
    <cellStyle name="Normal 2 2 2 2 2 2 2 2 2 2 2 2 2 2 2 2 2 2 2 2 2 2 2 2 2 2 19 2 2 2" xfId="39905" xr:uid="{BBC372B5-920B-4E66-A25E-5AB53E9605A8}"/>
    <cellStyle name="Normal 2 2 2 2 2 2 2 2 2 2 2 2 2 2 2 2 2 2 2 2 2 2 2 2 2 2 19 2 3" xfId="39904" xr:uid="{0386F725-08E4-45A9-B932-4C0287B2FB2B}"/>
    <cellStyle name="Normal 2 2 2 2 2 2 2 2 2 2 2 2 2 2 2 2 2 2 2 2 2 2 2 2 2 2 19 2 3 2" xfId="39903" xr:uid="{C5DDEB45-C02E-4F1D-9BC4-30D989FDC166}"/>
    <cellStyle name="Normal 2 2 2 2 2 2 2 2 2 2 2 2 2 2 2 2 2 2 2 2 2 2 2 2 2 2 19 2 4" xfId="39902" xr:uid="{A56B1B79-BA1F-4B48-8123-E0A67B0A89CB}"/>
    <cellStyle name="Normal 2 2 2 2 2 2 2 2 2 2 2 2 2 2 2 2 2 2 2 2 2 2 2 2 2 2 19 3" xfId="39901" xr:uid="{5AC1E93D-186D-4F8F-A21A-AC2A1A8AD24B}"/>
    <cellStyle name="Normal 2 2 2 2 2 2 2 2 2 2 2 2 2 2 2 2 2 2 2 2 2 2 2 2 2 2 19 3 2" xfId="39900" xr:uid="{B392C816-B7AE-4F89-B383-17633C0B9D7E}"/>
    <cellStyle name="Normal 2 2 2 2 2 2 2 2 2 2 2 2 2 2 2 2 2 2 2 2 2 2 2 2 2 2 19 3 2 2" xfId="39899" xr:uid="{531BE583-E849-4DC3-A456-73C0307EBA0D}"/>
    <cellStyle name="Normal 2 2 2 2 2 2 2 2 2 2 2 2 2 2 2 2 2 2 2 2 2 2 2 2 2 2 19 3 3" xfId="39898" xr:uid="{7EDB7070-6A0B-4449-BEA6-A7308DA13654}"/>
    <cellStyle name="Normal 2 2 2 2 2 2 2 2 2 2 2 2 2 2 2 2 2 2 2 2 2 2 2 2 2 2 19 3 3 2" xfId="39897" xr:uid="{E0AE0D52-A4A5-4D65-BCC7-75CB23854AF1}"/>
    <cellStyle name="Normal 2 2 2 2 2 2 2 2 2 2 2 2 2 2 2 2 2 2 2 2 2 2 2 2 2 2 19 3 4" xfId="39896" xr:uid="{0FDC1A8E-07CC-42A2-BE86-DE8D9FF11E73}"/>
    <cellStyle name="Normal 2 2 2 2 2 2 2 2 2 2 2 2 2 2 2 2 2 2 2 2 2 2 2 2 2 2 19 4" xfId="39895" xr:uid="{B79F7E2E-06C9-4A5A-92E1-FE20BA2410A1}"/>
    <cellStyle name="Normal 2 2 2 2 2 2 2 2 2 2 2 2 2 2 2 2 2 2 2 2 2 2 2 2 2 2 19 4 2" xfId="39894" xr:uid="{1F189A87-A150-42E2-92B2-B0F33933E2FA}"/>
    <cellStyle name="Normal 2 2 2 2 2 2 2 2 2 2 2 2 2 2 2 2 2 2 2 2 2 2 2 2 2 2 19 4 2 2" xfId="39893" xr:uid="{266AD552-AFF9-449D-8853-435265D7CE5D}"/>
    <cellStyle name="Normal 2 2 2 2 2 2 2 2 2 2 2 2 2 2 2 2 2 2 2 2 2 2 2 2 2 2 19 4 3" xfId="39892" xr:uid="{39F16B43-67DD-4229-93FC-3ECF6C8EDECB}"/>
    <cellStyle name="Normal 2 2 2 2 2 2 2 2 2 2 2 2 2 2 2 2 2 2 2 2 2 2 2 2 2 2 19 4 3 2" xfId="39891" xr:uid="{D3765222-453B-4103-BF9B-9086F78887FA}"/>
    <cellStyle name="Normal 2 2 2 2 2 2 2 2 2 2 2 2 2 2 2 2 2 2 2 2 2 2 2 2 2 2 19 4 4" xfId="39890" xr:uid="{5AD31C5F-424E-4786-B9E2-B5F916B6C4B9}"/>
    <cellStyle name="Normal 2 2 2 2 2 2 2 2 2 2 2 2 2 2 2 2 2 2 2 2 2 2 2 2 2 2 19 5" xfId="39889" xr:uid="{593CAB9C-2F05-4EC7-88F5-7399CA2B4582}"/>
    <cellStyle name="Normal 2 2 2 2 2 2 2 2 2 2 2 2 2 2 2 2 2 2 2 2 2 2 2 2 2 2 19 5 2" xfId="39888" xr:uid="{8D2C0C9F-55D1-4D8F-9EF4-E0EA770EEC1B}"/>
    <cellStyle name="Normal 2 2 2 2 2 2 2 2 2 2 2 2 2 2 2 2 2 2 2 2 2 2 2 2 2 2 19 5 2 2" xfId="39887" xr:uid="{6F33433F-DD5D-41FE-ADE3-2BA7BCBDEEE7}"/>
    <cellStyle name="Normal 2 2 2 2 2 2 2 2 2 2 2 2 2 2 2 2 2 2 2 2 2 2 2 2 2 2 19 5 3" xfId="39886" xr:uid="{36386C6B-01FF-494E-A94E-138630BF9336}"/>
    <cellStyle name="Normal 2 2 2 2 2 2 2 2 2 2 2 2 2 2 2 2 2 2 2 2 2 2 2 2 2 2 19 5 3 2" xfId="39885" xr:uid="{682FB81A-0F1B-4E48-B7EC-09E3B44EAFD0}"/>
    <cellStyle name="Normal 2 2 2 2 2 2 2 2 2 2 2 2 2 2 2 2 2 2 2 2 2 2 2 2 2 2 19 5 4" xfId="39884" xr:uid="{F79586E3-37E7-4224-882B-55FC2DC57F04}"/>
    <cellStyle name="Normal 2 2 2 2 2 2 2 2 2 2 2 2 2 2 2 2 2 2 2 2 2 2 2 2 2 2 19 6" xfId="39883" xr:uid="{9A4CAB51-5EBF-4AB3-97AC-2FA0605E4D7A}"/>
    <cellStyle name="Normal 2 2 2 2 2 2 2 2 2 2 2 2 2 2 2 2 2 2 2 2 2 2 2 2 2 2 19 6 2" xfId="39882" xr:uid="{218DA0A4-E93E-4B88-B0AE-7F93C46E4711}"/>
    <cellStyle name="Normal 2 2 2 2 2 2 2 2 2 2 2 2 2 2 2 2 2 2 2 2 2 2 2 2 2 2 19 7" xfId="39881" xr:uid="{1714752B-27BA-4659-B55A-8003D88545DB}"/>
    <cellStyle name="Normal 2 2 2 2 2 2 2 2 2 2 2 2 2 2 2 2 2 2 2 2 2 2 2 2 2 2 19 7 2" xfId="39880" xr:uid="{87C44BF3-88F6-45E5-AE0E-33768D4A94F0}"/>
    <cellStyle name="Normal 2 2 2 2 2 2 2 2 2 2 2 2 2 2 2 2 2 2 2 2 2 2 2 2 2 2 19 8" xfId="39879" xr:uid="{DA89167D-69E5-45A7-9ABF-5CFC18AB374B}"/>
    <cellStyle name="Normal 2 2 2 2 2 2 2 2 2 2 2 2 2 2 2 2 2 2 2 2 2 2 2 2 2 2 2" xfId="39878" xr:uid="{07DF6C48-ED78-462F-BFBF-DE8D0DBE36D7}"/>
    <cellStyle name="Normal 2 2 2 2 2 2 2 2 2 2 2 2 2 2 2 2 2 2 2 2 2 2 2 2 2 2 2 10" xfId="39877" xr:uid="{D01FAB45-F1A0-444D-A46C-7CA3EC44DEC5}"/>
    <cellStyle name="Normal 2 2 2 2 2 2 2 2 2 2 2 2 2 2 2 2 2 2 2 2 2 2 2 2 2 2 2 10 2" xfId="39876" xr:uid="{8E462075-B2F2-4FB3-BAE1-BEBF1D156FDB}"/>
    <cellStyle name="Normal 2 2 2 2 2 2 2 2 2 2 2 2 2 2 2 2 2 2 2 2 2 2 2 2 2 2 2 10 2 2" xfId="39875" xr:uid="{687E9F26-AD2C-45DE-90FD-8BAD3533C1D6}"/>
    <cellStyle name="Normal 2 2 2 2 2 2 2 2 2 2 2 2 2 2 2 2 2 2 2 2 2 2 2 2 2 2 2 10 2 2 2" xfId="39874" xr:uid="{E89D9AF7-CE54-409E-938C-00CC274EC72A}"/>
    <cellStyle name="Normal 2 2 2 2 2 2 2 2 2 2 2 2 2 2 2 2 2 2 2 2 2 2 2 2 2 2 2 10 2 3" xfId="39873" xr:uid="{7A7F3B8B-9F66-48E3-82E5-3A65C6DDCC12}"/>
    <cellStyle name="Normal 2 2 2 2 2 2 2 2 2 2 2 2 2 2 2 2 2 2 2 2 2 2 2 2 2 2 2 10 2 3 2" xfId="39872" xr:uid="{F26CFECE-9140-416B-886A-E031A8977416}"/>
    <cellStyle name="Normal 2 2 2 2 2 2 2 2 2 2 2 2 2 2 2 2 2 2 2 2 2 2 2 2 2 2 2 10 2 4" xfId="39871" xr:uid="{DB6919B1-9FAC-49F6-8CCC-3A7F6668609B}"/>
    <cellStyle name="Normal 2 2 2 2 2 2 2 2 2 2 2 2 2 2 2 2 2 2 2 2 2 2 2 2 2 2 2 10 3" xfId="39870" xr:uid="{23B611B4-78F6-4254-BA72-48C548DC6971}"/>
    <cellStyle name="Normal 2 2 2 2 2 2 2 2 2 2 2 2 2 2 2 2 2 2 2 2 2 2 2 2 2 2 2 10 3 2" xfId="39869" xr:uid="{3FF95C92-A1D6-4369-BBBC-EBC4FFAB5BBE}"/>
    <cellStyle name="Normal 2 2 2 2 2 2 2 2 2 2 2 2 2 2 2 2 2 2 2 2 2 2 2 2 2 2 2 10 3 2 2" xfId="39868" xr:uid="{94EF68BA-2F4D-4915-BD4D-C63B32B6EB06}"/>
    <cellStyle name="Normal 2 2 2 2 2 2 2 2 2 2 2 2 2 2 2 2 2 2 2 2 2 2 2 2 2 2 2 10 3 3" xfId="39867" xr:uid="{E6114FEA-B19F-45F8-9863-524E669D304A}"/>
    <cellStyle name="Normal 2 2 2 2 2 2 2 2 2 2 2 2 2 2 2 2 2 2 2 2 2 2 2 2 2 2 2 10 3 3 2" xfId="39866" xr:uid="{BBCFFC7A-F3D3-444F-ADAD-2FEA7EAA02D9}"/>
    <cellStyle name="Normal 2 2 2 2 2 2 2 2 2 2 2 2 2 2 2 2 2 2 2 2 2 2 2 2 2 2 2 10 3 4" xfId="39865" xr:uid="{B5ECD20B-856A-4453-AA5B-C897DFEF128D}"/>
    <cellStyle name="Normal 2 2 2 2 2 2 2 2 2 2 2 2 2 2 2 2 2 2 2 2 2 2 2 2 2 2 2 10 4" xfId="39864" xr:uid="{83B87832-0CCD-4111-8FF7-168507A2DA8E}"/>
    <cellStyle name="Normal 2 2 2 2 2 2 2 2 2 2 2 2 2 2 2 2 2 2 2 2 2 2 2 2 2 2 2 10 4 2" xfId="39863" xr:uid="{98F53080-4E5A-4096-A475-95020A93758A}"/>
    <cellStyle name="Normal 2 2 2 2 2 2 2 2 2 2 2 2 2 2 2 2 2 2 2 2 2 2 2 2 2 2 2 10 4 2 2" xfId="39862" xr:uid="{4AA498A0-2B3F-4A17-B2CB-8C4AA43DDA85}"/>
    <cellStyle name="Normal 2 2 2 2 2 2 2 2 2 2 2 2 2 2 2 2 2 2 2 2 2 2 2 2 2 2 2 10 4 3" xfId="39861" xr:uid="{659B9DB0-6AC1-4418-A660-C4ABE990046E}"/>
    <cellStyle name="Normal 2 2 2 2 2 2 2 2 2 2 2 2 2 2 2 2 2 2 2 2 2 2 2 2 2 2 2 10 4 3 2" xfId="39860" xr:uid="{FF75C7FD-FDCF-4B68-B632-1E36FA91E3C4}"/>
    <cellStyle name="Normal 2 2 2 2 2 2 2 2 2 2 2 2 2 2 2 2 2 2 2 2 2 2 2 2 2 2 2 10 4 4" xfId="39859" xr:uid="{407D96B1-915D-45E4-BA5E-6C05F647976F}"/>
    <cellStyle name="Normal 2 2 2 2 2 2 2 2 2 2 2 2 2 2 2 2 2 2 2 2 2 2 2 2 2 2 2 10 5" xfId="39858" xr:uid="{30C7C804-92BB-4058-92CA-F03DCB6C071D}"/>
    <cellStyle name="Normal 2 2 2 2 2 2 2 2 2 2 2 2 2 2 2 2 2 2 2 2 2 2 2 2 2 2 2 10 5 2" xfId="39857" xr:uid="{842553A0-EC2F-4855-8C36-53A71B574ADA}"/>
    <cellStyle name="Normal 2 2 2 2 2 2 2 2 2 2 2 2 2 2 2 2 2 2 2 2 2 2 2 2 2 2 2 10 5 2 2" xfId="39856" xr:uid="{878509BD-058D-4320-B05C-81467670FE1B}"/>
    <cellStyle name="Normal 2 2 2 2 2 2 2 2 2 2 2 2 2 2 2 2 2 2 2 2 2 2 2 2 2 2 2 10 5 3" xfId="39855" xr:uid="{23E483F8-6F6F-4CB4-88E2-5E6F2FA91E27}"/>
    <cellStyle name="Normal 2 2 2 2 2 2 2 2 2 2 2 2 2 2 2 2 2 2 2 2 2 2 2 2 2 2 2 10 5 3 2" xfId="39854" xr:uid="{F7A9569B-BD2B-4969-8AF3-90157B4DE553}"/>
    <cellStyle name="Normal 2 2 2 2 2 2 2 2 2 2 2 2 2 2 2 2 2 2 2 2 2 2 2 2 2 2 2 10 5 4" xfId="39853" xr:uid="{83EAB1A6-5D65-4DCB-8ABB-E11B9B214B11}"/>
    <cellStyle name="Normal 2 2 2 2 2 2 2 2 2 2 2 2 2 2 2 2 2 2 2 2 2 2 2 2 2 2 2 10 6" xfId="39852" xr:uid="{D20B614B-0633-44D8-AFF3-BCFC12072B5C}"/>
    <cellStyle name="Normal 2 2 2 2 2 2 2 2 2 2 2 2 2 2 2 2 2 2 2 2 2 2 2 2 2 2 2 10 6 2" xfId="39851" xr:uid="{327FDFF6-E00B-4238-8256-2C662531DABC}"/>
    <cellStyle name="Normal 2 2 2 2 2 2 2 2 2 2 2 2 2 2 2 2 2 2 2 2 2 2 2 2 2 2 2 10 7" xfId="39850" xr:uid="{96F788B2-F97F-4925-9846-43EACD1544C1}"/>
    <cellStyle name="Normal 2 2 2 2 2 2 2 2 2 2 2 2 2 2 2 2 2 2 2 2 2 2 2 2 2 2 2 10 7 2" xfId="39849" xr:uid="{EAAEE239-FA93-4DFC-8875-44A7E1608561}"/>
    <cellStyle name="Normal 2 2 2 2 2 2 2 2 2 2 2 2 2 2 2 2 2 2 2 2 2 2 2 2 2 2 2 10 8" xfId="39848" xr:uid="{4A15C22F-4363-4EB6-A47C-220F5A528B46}"/>
    <cellStyle name="Normal 2 2 2 2 2 2 2 2 2 2 2 2 2 2 2 2 2 2 2 2 2 2 2 2 2 2 2 11" xfId="39847" xr:uid="{817602F7-07E6-4EBE-A381-9ECF8D000DF1}"/>
    <cellStyle name="Normal 2 2 2 2 2 2 2 2 2 2 2 2 2 2 2 2 2 2 2 2 2 2 2 2 2 2 2 11 2" xfId="39846" xr:uid="{AABE2F2B-B22C-47CF-B550-60CF97235F96}"/>
    <cellStyle name="Normal 2 2 2 2 2 2 2 2 2 2 2 2 2 2 2 2 2 2 2 2 2 2 2 2 2 2 2 11 2 2" xfId="39845" xr:uid="{3E26D4F2-6458-49F0-B4ED-0B2DE8C9DF55}"/>
    <cellStyle name="Normal 2 2 2 2 2 2 2 2 2 2 2 2 2 2 2 2 2 2 2 2 2 2 2 2 2 2 2 11 2 2 2" xfId="39844" xr:uid="{23A44E82-5350-457D-84B6-B7B8A556F673}"/>
    <cellStyle name="Normal 2 2 2 2 2 2 2 2 2 2 2 2 2 2 2 2 2 2 2 2 2 2 2 2 2 2 2 11 2 3" xfId="39843" xr:uid="{8B5549CE-865F-4B04-905F-DB2D200D03AD}"/>
    <cellStyle name="Normal 2 2 2 2 2 2 2 2 2 2 2 2 2 2 2 2 2 2 2 2 2 2 2 2 2 2 2 11 2 3 2" xfId="39842" xr:uid="{4700437B-733F-4836-BA9D-054679935B27}"/>
    <cellStyle name="Normal 2 2 2 2 2 2 2 2 2 2 2 2 2 2 2 2 2 2 2 2 2 2 2 2 2 2 2 11 2 4" xfId="39841" xr:uid="{86DA5A9B-3E11-433D-AB95-6C5C98EB6432}"/>
    <cellStyle name="Normal 2 2 2 2 2 2 2 2 2 2 2 2 2 2 2 2 2 2 2 2 2 2 2 2 2 2 2 11 3" xfId="39840" xr:uid="{2574883E-9A61-4B5B-9866-C65AB1120639}"/>
    <cellStyle name="Normal 2 2 2 2 2 2 2 2 2 2 2 2 2 2 2 2 2 2 2 2 2 2 2 2 2 2 2 11 3 2" xfId="39839" xr:uid="{A5CB37BD-246F-426D-9105-B6109E06EC9E}"/>
    <cellStyle name="Normal 2 2 2 2 2 2 2 2 2 2 2 2 2 2 2 2 2 2 2 2 2 2 2 2 2 2 2 11 3 2 2" xfId="39838" xr:uid="{80996757-1241-402D-B2C9-61A9441A833C}"/>
    <cellStyle name="Normal 2 2 2 2 2 2 2 2 2 2 2 2 2 2 2 2 2 2 2 2 2 2 2 2 2 2 2 11 3 3" xfId="39837" xr:uid="{D498E6CA-9C89-4B19-B4D5-153A1D657A83}"/>
    <cellStyle name="Normal 2 2 2 2 2 2 2 2 2 2 2 2 2 2 2 2 2 2 2 2 2 2 2 2 2 2 2 11 3 3 2" xfId="39836" xr:uid="{BA1FA7A1-92A2-430A-86C7-B847BBA0107E}"/>
    <cellStyle name="Normal 2 2 2 2 2 2 2 2 2 2 2 2 2 2 2 2 2 2 2 2 2 2 2 2 2 2 2 11 3 4" xfId="39835" xr:uid="{3AAC974B-2A88-438E-B8A1-0718C8500970}"/>
    <cellStyle name="Normal 2 2 2 2 2 2 2 2 2 2 2 2 2 2 2 2 2 2 2 2 2 2 2 2 2 2 2 11 4" xfId="39834" xr:uid="{37BBD014-84A2-474E-86CB-7B316D086A49}"/>
    <cellStyle name="Normal 2 2 2 2 2 2 2 2 2 2 2 2 2 2 2 2 2 2 2 2 2 2 2 2 2 2 2 11 4 2" xfId="39833" xr:uid="{4A1CF852-87D2-4DF7-89EC-A67709974961}"/>
    <cellStyle name="Normal 2 2 2 2 2 2 2 2 2 2 2 2 2 2 2 2 2 2 2 2 2 2 2 2 2 2 2 11 4 2 2" xfId="39832" xr:uid="{20AE2662-80C1-4153-9E6B-2B4372B63D4F}"/>
    <cellStyle name="Normal 2 2 2 2 2 2 2 2 2 2 2 2 2 2 2 2 2 2 2 2 2 2 2 2 2 2 2 11 4 3" xfId="39831" xr:uid="{D3BFF4D4-9395-4FC1-ADB5-E16BD4513154}"/>
    <cellStyle name="Normal 2 2 2 2 2 2 2 2 2 2 2 2 2 2 2 2 2 2 2 2 2 2 2 2 2 2 2 11 4 3 2" xfId="39830" xr:uid="{4562D7A6-70C9-4DA3-8C1A-8FD2EDE67B69}"/>
    <cellStyle name="Normal 2 2 2 2 2 2 2 2 2 2 2 2 2 2 2 2 2 2 2 2 2 2 2 2 2 2 2 11 4 4" xfId="39829" xr:uid="{EE49DECD-5157-47E4-95FF-CFE81DDE67CE}"/>
    <cellStyle name="Normal 2 2 2 2 2 2 2 2 2 2 2 2 2 2 2 2 2 2 2 2 2 2 2 2 2 2 2 11 5" xfId="39828" xr:uid="{1F05B44E-F3E2-4648-AC45-14ECE941CB29}"/>
    <cellStyle name="Normal 2 2 2 2 2 2 2 2 2 2 2 2 2 2 2 2 2 2 2 2 2 2 2 2 2 2 2 11 5 2" xfId="39827" xr:uid="{C9A85AA1-4FB4-4716-A73B-BF06533322B0}"/>
    <cellStyle name="Normal 2 2 2 2 2 2 2 2 2 2 2 2 2 2 2 2 2 2 2 2 2 2 2 2 2 2 2 11 5 2 2" xfId="39826" xr:uid="{22F5A26E-2E02-47A9-BE39-D1C707BF1E9A}"/>
    <cellStyle name="Normal 2 2 2 2 2 2 2 2 2 2 2 2 2 2 2 2 2 2 2 2 2 2 2 2 2 2 2 11 5 3" xfId="39825" xr:uid="{CE73B9BB-0096-49F5-BA40-01536815F8FE}"/>
    <cellStyle name="Normal 2 2 2 2 2 2 2 2 2 2 2 2 2 2 2 2 2 2 2 2 2 2 2 2 2 2 2 11 5 3 2" xfId="39824" xr:uid="{78A95323-272A-44B3-8751-46C65016F091}"/>
    <cellStyle name="Normal 2 2 2 2 2 2 2 2 2 2 2 2 2 2 2 2 2 2 2 2 2 2 2 2 2 2 2 11 5 4" xfId="39823" xr:uid="{8FD9BAF3-A877-4445-A73B-45D948206368}"/>
    <cellStyle name="Normal 2 2 2 2 2 2 2 2 2 2 2 2 2 2 2 2 2 2 2 2 2 2 2 2 2 2 2 11 6" xfId="39822" xr:uid="{DE2F3DB6-D5A0-431A-8A9A-7FDC25C8DDD6}"/>
    <cellStyle name="Normal 2 2 2 2 2 2 2 2 2 2 2 2 2 2 2 2 2 2 2 2 2 2 2 2 2 2 2 11 6 2" xfId="39821" xr:uid="{1AA98808-BFC6-4DC1-AD3B-A604F39DAE63}"/>
    <cellStyle name="Normal 2 2 2 2 2 2 2 2 2 2 2 2 2 2 2 2 2 2 2 2 2 2 2 2 2 2 2 11 7" xfId="39820" xr:uid="{0251A394-7D8A-4364-B760-C913185FF163}"/>
    <cellStyle name="Normal 2 2 2 2 2 2 2 2 2 2 2 2 2 2 2 2 2 2 2 2 2 2 2 2 2 2 2 11 7 2" xfId="39819" xr:uid="{E8AD703F-98E7-49B5-8B99-73EDB48A6B5B}"/>
    <cellStyle name="Normal 2 2 2 2 2 2 2 2 2 2 2 2 2 2 2 2 2 2 2 2 2 2 2 2 2 2 2 11 8" xfId="39818" xr:uid="{62419E3D-D6FB-4758-9E7B-4BE70CB59D34}"/>
    <cellStyle name="Normal 2 2 2 2 2 2 2 2 2 2 2 2 2 2 2 2 2 2 2 2 2 2 2 2 2 2 2 12" xfId="39817" xr:uid="{5DEC7439-7F18-45A0-9D3B-0C7F017C365E}"/>
    <cellStyle name="Normal 2 2 2 2 2 2 2 2 2 2 2 2 2 2 2 2 2 2 2 2 2 2 2 2 2 2 2 13" xfId="39816" xr:uid="{E807F23C-F10F-48C2-89F9-AAD6A6C3C108}"/>
    <cellStyle name="Normal 2 2 2 2 2 2 2 2 2 2 2 2 2 2 2 2 2 2 2 2 2 2 2 2 2 2 2 14" xfId="39815" xr:uid="{2549F5B9-07A2-4F44-BFA1-091EFB72CF23}"/>
    <cellStyle name="Normal 2 2 2 2 2 2 2 2 2 2 2 2 2 2 2 2 2 2 2 2 2 2 2 2 2 2 2 15" xfId="39814" xr:uid="{3388E6FF-208F-48CB-BA38-E3443464647C}"/>
    <cellStyle name="Normal 2 2 2 2 2 2 2 2 2 2 2 2 2 2 2 2 2 2 2 2 2 2 2 2 2 2 2 16" xfId="39813" xr:uid="{CD5C86AE-F295-4D7F-8EA0-F0F2E9BFFA19}"/>
    <cellStyle name="Normal 2 2 2 2 2 2 2 2 2 2 2 2 2 2 2 2 2 2 2 2 2 2 2 2 2 2 2 17" xfId="39812" xr:uid="{E6F3B50E-3477-41E8-BBC4-DEA79BF8FF44}"/>
    <cellStyle name="Normal 2 2 2 2 2 2 2 2 2 2 2 2 2 2 2 2 2 2 2 2 2 2 2 2 2 2 2 18" xfId="39811" xr:uid="{9AFFBD68-09EA-46A1-8819-0DD6EBDD05C1}"/>
    <cellStyle name="Normal 2 2 2 2 2 2 2 2 2 2 2 2 2 2 2 2 2 2 2 2 2 2 2 2 2 2 2 19" xfId="39810" xr:uid="{E7EA0DA6-7676-4038-9526-C7EA7F008108}"/>
    <cellStyle name="Normal 2 2 2 2 2 2 2 2 2 2 2 2 2 2 2 2 2 2 2 2 2 2 2 2 2 2 2 2" xfId="39809" xr:uid="{740691AB-9D61-4B56-A085-90B82957F6B8}"/>
    <cellStyle name="Normal 2 2 2 2 2 2 2 2 2 2 2 2 2 2 2 2 2 2 2 2 2 2 2 2 2 2 2 2 10" xfId="39808" xr:uid="{683F3129-FD6F-4298-8E0D-2C81947B4C80}"/>
    <cellStyle name="Normal 2 2 2 2 2 2 2 2 2 2 2 2 2 2 2 2 2 2 2 2 2 2 2 2 2 2 2 2 11" xfId="39807" xr:uid="{06FE5917-1DB4-49F1-AA18-30D03163CF97}"/>
    <cellStyle name="Normal 2 2 2 2 2 2 2 2 2 2 2 2 2 2 2 2 2 2 2 2 2 2 2 2 2 2 2 2 11 2" xfId="39806" xr:uid="{1FC88B90-B6CD-4E7D-ACDC-F8671F344CBE}"/>
    <cellStyle name="Normal 2 2 2 2 2 2 2 2 2 2 2 2 2 2 2 2 2 2 2 2 2 2 2 2 2 2 2 2 11 2 2" xfId="39805" xr:uid="{8336F17F-E478-4E5C-8333-4B1734AF6FBF}"/>
    <cellStyle name="Normal 2 2 2 2 2 2 2 2 2 2 2 2 2 2 2 2 2 2 2 2 2 2 2 2 2 2 2 2 11 2 2 2" xfId="39804" xr:uid="{633B3D71-9AB4-4345-8E05-ED1A5D2D751B}"/>
    <cellStyle name="Normal 2 2 2 2 2 2 2 2 2 2 2 2 2 2 2 2 2 2 2 2 2 2 2 2 2 2 2 2 11 2 3" xfId="39803" xr:uid="{29C72518-31C9-4E94-A145-88F6DAC1442A}"/>
    <cellStyle name="Normal 2 2 2 2 2 2 2 2 2 2 2 2 2 2 2 2 2 2 2 2 2 2 2 2 2 2 2 2 11 2 3 2" xfId="39802" xr:uid="{15949CAF-E952-48A6-B95E-4BCD50D33E74}"/>
    <cellStyle name="Normal 2 2 2 2 2 2 2 2 2 2 2 2 2 2 2 2 2 2 2 2 2 2 2 2 2 2 2 2 11 2 4" xfId="39801" xr:uid="{3DA1B1A2-38B8-4754-9476-AFE765B21461}"/>
    <cellStyle name="Normal 2 2 2 2 2 2 2 2 2 2 2 2 2 2 2 2 2 2 2 2 2 2 2 2 2 2 2 2 11 3" xfId="39800" xr:uid="{0C91B66A-15FC-4547-ACE8-71073C9AD169}"/>
    <cellStyle name="Normal 2 2 2 2 2 2 2 2 2 2 2 2 2 2 2 2 2 2 2 2 2 2 2 2 2 2 2 2 11 3 2" xfId="39799" xr:uid="{39717BFC-69CF-4C58-99C5-251B758E777C}"/>
    <cellStyle name="Normal 2 2 2 2 2 2 2 2 2 2 2 2 2 2 2 2 2 2 2 2 2 2 2 2 2 2 2 2 11 3 2 2" xfId="39798" xr:uid="{8CFBB44B-A117-4178-827E-11F92D0997B9}"/>
    <cellStyle name="Normal 2 2 2 2 2 2 2 2 2 2 2 2 2 2 2 2 2 2 2 2 2 2 2 2 2 2 2 2 11 3 3" xfId="39797" xr:uid="{49D654DB-5F88-44F9-8953-030C60560504}"/>
    <cellStyle name="Normal 2 2 2 2 2 2 2 2 2 2 2 2 2 2 2 2 2 2 2 2 2 2 2 2 2 2 2 2 11 3 3 2" xfId="39796" xr:uid="{2D2C659A-AB52-44E0-BB80-3E14810C820C}"/>
    <cellStyle name="Normal 2 2 2 2 2 2 2 2 2 2 2 2 2 2 2 2 2 2 2 2 2 2 2 2 2 2 2 2 11 3 4" xfId="39795" xr:uid="{8FD25C41-6857-4654-9689-175BDFAA8571}"/>
    <cellStyle name="Normal 2 2 2 2 2 2 2 2 2 2 2 2 2 2 2 2 2 2 2 2 2 2 2 2 2 2 2 2 11 4" xfId="39794" xr:uid="{BB1DF341-E81B-4B83-B1AB-2D93DDF57ACC}"/>
    <cellStyle name="Normal 2 2 2 2 2 2 2 2 2 2 2 2 2 2 2 2 2 2 2 2 2 2 2 2 2 2 2 2 11 4 2" xfId="39793" xr:uid="{A90EC0F5-DD03-4812-AF4E-E18E44ADCF6C}"/>
    <cellStyle name="Normal 2 2 2 2 2 2 2 2 2 2 2 2 2 2 2 2 2 2 2 2 2 2 2 2 2 2 2 2 11 4 2 2" xfId="39792" xr:uid="{9D00556B-35E9-4601-BBBF-17E8A763A8B9}"/>
    <cellStyle name="Normal 2 2 2 2 2 2 2 2 2 2 2 2 2 2 2 2 2 2 2 2 2 2 2 2 2 2 2 2 11 4 3" xfId="39791" xr:uid="{423729A7-0967-4E6E-980B-AF20A7DD9044}"/>
    <cellStyle name="Normal 2 2 2 2 2 2 2 2 2 2 2 2 2 2 2 2 2 2 2 2 2 2 2 2 2 2 2 2 11 4 3 2" xfId="39790" xr:uid="{07AD8F06-370B-4AC8-A34E-E6421675EC8C}"/>
    <cellStyle name="Normal 2 2 2 2 2 2 2 2 2 2 2 2 2 2 2 2 2 2 2 2 2 2 2 2 2 2 2 2 11 4 4" xfId="39789" xr:uid="{12C7BCD8-CE4D-4663-88CD-7393AA311216}"/>
    <cellStyle name="Normal 2 2 2 2 2 2 2 2 2 2 2 2 2 2 2 2 2 2 2 2 2 2 2 2 2 2 2 2 11 5" xfId="39788" xr:uid="{FF966EA0-8730-4470-BA9C-6EE6CC685D59}"/>
    <cellStyle name="Normal 2 2 2 2 2 2 2 2 2 2 2 2 2 2 2 2 2 2 2 2 2 2 2 2 2 2 2 2 11 5 2" xfId="39787" xr:uid="{83919187-E9E1-467A-B8FB-61E339842AEB}"/>
    <cellStyle name="Normal 2 2 2 2 2 2 2 2 2 2 2 2 2 2 2 2 2 2 2 2 2 2 2 2 2 2 2 2 11 5 2 2" xfId="39786" xr:uid="{5C94AC76-2BC5-4DC6-9745-F9F7CE022998}"/>
    <cellStyle name="Normal 2 2 2 2 2 2 2 2 2 2 2 2 2 2 2 2 2 2 2 2 2 2 2 2 2 2 2 2 11 5 3" xfId="39785" xr:uid="{D7F2391E-C577-44DE-A9FE-E441835A67D9}"/>
    <cellStyle name="Normal 2 2 2 2 2 2 2 2 2 2 2 2 2 2 2 2 2 2 2 2 2 2 2 2 2 2 2 2 11 5 3 2" xfId="39784" xr:uid="{9DFCEF76-1FF3-4D16-BF3A-97B66B3608AF}"/>
    <cellStyle name="Normal 2 2 2 2 2 2 2 2 2 2 2 2 2 2 2 2 2 2 2 2 2 2 2 2 2 2 2 2 11 5 4" xfId="39783" xr:uid="{E497145A-29EB-4AD7-9D39-054A192B9B49}"/>
    <cellStyle name="Normal 2 2 2 2 2 2 2 2 2 2 2 2 2 2 2 2 2 2 2 2 2 2 2 2 2 2 2 2 11 6" xfId="39782" xr:uid="{1B6A3BA9-FB9D-4E69-B072-C18232418DF5}"/>
    <cellStyle name="Normal 2 2 2 2 2 2 2 2 2 2 2 2 2 2 2 2 2 2 2 2 2 2 2 2 2 2 2 2 11 6 2" xfId="39781" xr:uid="{77303E37-65E4-40E3-B44E-0F340D4795BB}"/>
    <cellStyle name="Normal 2 2 2 2 2 2 2 2 2 2 2 2 2 2 2 2 2 2 2 2 2 2 2 2 2 2 2 2 11 7" xfId="39780" xr:uid="{B785B9EC-C342-4ED0-A53E-DA1A7CEE753D}"/>
    <cellStyle name="Normal 2 2 2 2 2 2 2 2 2 2 2 2 2 2 2 2 2 2 2 2 2 2 2 2 2 2 2 2 11 7 2" xfId="39779" xr:uid="{9D495F99-1B71-47F7-B2A6-5A05C64FB8C5}"/>
    <cellStyle name="Normal 2 2 2 2 2 2 2 2 2 2 2 2 2 2 2 2 2 2 2 2 2 2 2 2 2 2 2 2 11 8" xfId="39778" xr:uid="{5A63BE7A-298B-461C-9668-994D3B0F034B}"/>
    <cellStyle name="Normal 2 2 2 2 2 2 2 2 2 2 2 2 2 2 2 2 2 2 2 2 2 2 2 2 2 2 2 2 12" xfId="39777" xr:uid="{A08012A1-4ACE-475D-99A7-EC67D213D7C3}"/>
    <cellStyle name="Normal 2 2 2 2 2 2 2 2 2 2 2 2 2 2 2 2 2 2 2 2 2 2 2 2 2 2 2 2 12 2" xfId="39776" xr:uid="{87ADF507-9076-4493-8F31-331C064BADFA}"/>
    <cellStyle name="Normal 2 2 2 2 2 2 2 2 2 2 2 2 2 2 2 2 2 2 2 2 2 2 2 2 2 2 2 2 12 2 2" xfId="39775" xr:uid="{5F19A6DE-7787-4323-8925-320E71BC65F3}"/>
    <cellStyle name="Normal 2 2 2 2 2 2 2 2 2 2 2 2 2 2 2 2 2 2 2 2 2 2 2 2 2 2 2 2 12 2 2 2" xfId="39774" xr:uid="{2CBDF458-301F-4AC9-B106-C5FA87A4B6F2}"/>
    <cellStyle name="Normal 2 2 2 2 2 2 2 2 2 2 2 2 2 2 2 2 2 2 2 2 2 2 2 2 2 2 2 2 12 2 3" xfId="39773" xr:uid="{A626E1C8-3B60-485E-8F5A-9D95AC088317}"/>
    <cellStyle name="Normal 2 2 2 2 2 2 2 2 2 2 2 2 2 2 2 2 2 2 2 2 2 2 2 2 2 2 2 2 12 2 3 2" xfId="39772" xr:uid="{4FBA4D1C-454E-4367-AF7A-CD4D2F992F49}"/>
    <cellStyle name="Normal 2 2 2 2 2 2 2 2 2 2 2 2 2 2 2 2 2 2 2 2 2 2 2 2 2 2 2 2 12 2 4" xfId="39771" xr:uid="{B7FC8250-33D5-4B5D-AB6D-87E6EB525029}"/>
    <cellStyle name="Normal 2 2 2 2 2 2 2 2 2 2 2 2 2 2 2 2 2 2 2 2 2 2 2 2 2 2 2 2 12 3" xfId="39770" xr:uid="{2C96AF77-E6BD-48FF-9765-3BA6F7C1CF72}"/>
    <cellStyle name="Normal 2 2 2 2 2 2 2 2 2 2 2 2 2 2 2 2 2 2 2 2 2 2 2 2 2 2 2 2 12 3 2" xfId="39769" xr:uid="{07B48F6D-D806-4891-9DC1-152B69DE6093}"/>
    <cellStyle name="Normal 2 2 2 2 2 2 2 2 2 2 2 2 2 2 2 2 2 2 2 2 2 2 2 2 2 2 2 2 12 3 2 2" xfId="39768" xr:uid="{0217A35F-8EC5-4AAD-AA21-366646FEC9D2}"/>
    <cellStyle name="Normal 2 2 2 2 2 2 2 2 2 2 2 2 2 2 2 2 2 2 2 2 2 2 2 2 2 2 2 2 12 3 3" xfId="39767" xr:uid="{07B29BCE-309B-4C4B-B685-F2717D4CCFBA}"/>
    <cellStyle name="Normal 2 2 2 2 2 2 2 2 2 2 2 2 2 2 2 2 2 2 2 2 2 2 2 2 2 2 2 2 12 3 3 2" xfId="39766" xr:uid="{8AE02013-7954-420A-9936-35347FFDACBE}"/>
    <cellStyle name="Normal 2 2 2 2 2 2 2 2 2 2 2 2 2 2 2 2 2 2 2 2 2 2 2 2 2 2 2 2 12 3 4" xfId="39765" xr:uid="{F1DDC057-99CA-4FA7-9366-8314AA86290C}"/>
    <cellStyle name="Normal 2 2 2 2 2 2 2 2 2 2 2 2 2 2 2 2 2 2 2 2 2 2 2 2 2 2 2 2 12 4" xfId="39764" xr:uid="{D91571CB-345D-4B80-A063-12BEFD0AABC7}"/>
    <cellStyle name="Normal 2 2 2 2 2 2 2 2 2 2 2 2 2 2 2 2 2 2 2 2 2 2 2 2 2 2 2 2 12 4 2" xfId="39763" xr:uid="{C6AA0189-8D58-4649-AD6F-5779C4DE0B63}"/>
    <cellStyle name="Normal 2 2 2 2 2 2 2 2 2 2 2 2 2 2 2 2 2 2 2 2 2 2 2 2 2 2 2 2 12 4 2 2" xfId="39762" xr:uid="{A497FFA2-78C5-4597-9D3A-A38616DAAB92}"/>
    <cellStyle name="Normal 2 2 2 2 2 2 2 2 2 2 2 2 2 2 2 2 2 2 2 2 2 2 2 2 2 2 2 2 12 4 3" xfId="39761" xr:uid="{D1CE2784-44D9-42BD-B929-E3288D4AB322}"/>
    <cellStyle name="Normal 2 2 2 2 2 2 2 2 2 2 2 2 2 2 2 2 2 2 2 2 2 2 2 2 2 2 2 2 12 4 3 2" xfId="39760" xr:uid="{0E55ECE2-32F2-4635-AAD7-5CE4C7F1CFA2}"/>
    <cellStyle name="Normal 2 2 2 2 2 2 2 2 2 2 2 2 2 2 2 2 2 2 2 2 2 2 2 2 2 2 2 2 12 4 4" xfId="39759" xr:uid="{B000D43E-25AA-4E33-98F1-19C124FB7E6B}"/>
    <cellStyle name="Normal 2 2 2 2 2 2 2 2 2 2 2 2 2 2 2 2 2 2 2 2 2 2 2 2 2 2 2 2 12 5" xfId="39758" xr:uid="{9AF889E7-AFC5-498C-A3D7-F3B426CE7FF7}"/>
    <cellStyle name="Normal 2 2 2 2 2 2 2 2 2 2 2 2 2 2 2 2 2 2 2 2 2 2 2 2 2 2 2 2 12 5 2" xfId="39757" xr:uid="{7381E379-A647-4191-8811-D03B898BEC5C}"/>
    <cellStyle name="Normal 2 2 2 2 2 2 2 2 2 2 2 2 2 2 2 2 2 2 2 2 2 2 2 2 2 2 2 2 12 5 2 2" xfId="39756" xr:uid="{72EC78EF-8E71-4690-AF8F-A79EEDD95F8A}"/>
    <cellStyle name="Normal 2 2 2 2 2 2 2 2 2 2 2 2 2 2 2 2 2 2 2 2 2 2 2 2 2 2 2 2 12 5 3" xfId="39755" xr:uid="{033EEAF1-8CC8-4853-AEDE-9AD0AE76F5E0}"/>
    <cellStyle name="Normal 2 2 2 2 2 2 2 2 2 2 2 2 2 2 2 2 2 2 2 2 2 2 2 2 2 2 2 2 12 5 3 2" xfId="39754" xr:uid="{45B8879A-C697-4760-A363-E54C75C153D6}"/>
    <cellStyle name="Normal 2 2 2 2 2 2 2 2 2 2 2 2 2 2 2 2 2 2 2 2 2 2 2 2 2 2 2 2 12 5 4" xfId="39753" xr:uid="{339EF662-ED90-4091-AD90-CBF3F5B90AEB}"/>
    <cellStyle name="Normal 2 2 2 2 2 2 2 2 2 2 2 2 2 2 2 2 2 2 2 2 2 2 2 2 2 2 2 2 12 6" xfId="39752" xr:uid="{5D7C9563-A793-4C1E-9EFE-557D3ACC2638}"/>
    <cellStyle name="Normal 2 2 2 2 2 2 2 2 2 2 2 2 2 2 2 2 2 2 2 2 2 2 2 2 2 2 2 2 12 6 2" xfId="39751" xr:uid="{731A0AC5-B2C8-4E9C-818C-BBB43C00D787}"/>
    <cellStyle name="Normal 2 2 2 2 2 2 2 2 2 2 2 2 2 2 2 2 2 2 2 2 2 2 2 2 2 2 2 2 12 7" xfId="39750" xr:uid="{5C6A3BCC-E523-472C-B674-632B65DAFD20}"/>
    <cellStyle name="Normal 2 2 2 2 2 2 2 2 2 2 2 2 2 2 2 2 2 2 2 2 2 2 2 2 2 2 2 2 12 7 2" xfId="39749" xr:uid="{8EC7A80A-A157-4FC3-A534-AC7651C7B65B}"/>
    <cellStyle name="Normal 2 2 2 2 2 2 2 2 2 2 2 2 2 2 2 2 2 2 2 2 2 2 2 2 2 2 2 2 12 8" xfId="39748" xr:uid="{FFD1B2B9-1F07-43DE-A61F-5F4C0D95C6FF}"/>
    <cellStyle name="Normal 2 2 2 2 2 2 2 2 2 2 2 2 2 2 2 2 2 2 2 2 2 2 2 2 2 2 2 2 13" xfId="39747" xr:uid="{6AEC004B-3875-45EA-B4EB-2BD71CA232B6}"/>
    <cellStyle name="Normal 2 2 2 2 2 2 2 2 2 2 2 2 2 2 2 2 2 2 2 2 2 2 2 2 2 2 2 2 13 2" xfId="39746" xr:uid="{6E278E70-D915-43F3-9D67-655910B25404}"/>
    <cellStyle name="Normal 2 2 2 2 2 2 2 2 2 2 2 2 2 2 2 2 2 2 2 2 2 2 2 2 2 2 2 2 13 2 2" xfId="39745" xr:uid="{81C52FAD-781B-4625-AFE4-8D205819CFFF}"/>
    <cellStyle name="Normal 2 2 2 2 2 2 2 2 2 2 2 2 2 2 2 2 2 2 2 2 2 2 2 2 2 2 2 2 13 2 2 2" xfId="39744" xr:uid="{2DE2861F-6012-4CCF-A439-752EFD8427A2}"/>
    <cellStyle name="Normal 2 2 2 2 2 2 2 2 2 2 2 2 2 2 2 2 2 2 2 2 2 2 2 2 2 2 2 2 13 2 3" xfId="39743" xr:uid="{D52029C4-CAD3-43E0-8700-43AAE409C61A}"/>
    <cellStyle name="Normal 2 2 2 2 2 2 2 2 2 2 2 2 2 2 2 2 2 2 2 2 2 2 2 2 2 2 2 2 13 2 3 2" xfId="39742" xr:uid="{57A7EA71-5F36-4AAB-B970-07A615E2658F}"/>
    <cellStyle name="Normal 2 2 2 2 2 2 2 2 2 2 2 2 2 2 2 2 2 2 2 2 2 2 2 2 2 2 2 2 13 2 4" xfId="39741" xr:uid="{45E7C8E9-23BC-499E-847E-8ED3627D7566}"/>
    <cellStyle name="Normal 2 2 2 2 2 2 2 2 2 2 2 2 2 2 2 2 2 2 2 2 2 2 2 2 2 2 2 2 13 3" xfId="39740" xr:uid="{4D317B84-0491-4389-8FC3-C5C4B8C5043E}"/>
    <cellStyle name="Normal 2 2 2 2 2 2 2 2 2 2 2 2 2 2 2 2 2 2 2 2 2 2 2 2 2 2 2 2 13 3 2" xfId="39739" xr:uid="{B5F23EA5-3ECF-410C-9729-F11FEC177F32}"/>
    <cellStyle name="Normal 2 2 2 2 2 2 2 2 2 2 2 2 2 2 2 2 2 2 2 2 2 2 2 2 2 2 2 2 13 3 2 2" xfId="39738" xr:uid="{EA09898B-DA0D-476D-9D74-B47818332675}"/>
    <cellStyle name="Normal 2 2 2 2 2 2 2 2 2 2 2 2 2 2 2 2 2 2 2 2 2 2 2 2 2 2 2 2 13 3 3" xfId="39737" xr:uid="{0FD0C124-EBC0-47B5-A93D-C75E6FC76274}"/>
    <cellStyle name="Normal 2 2 2 2 2 2 2 2 2 2 2 2 2 2 2 2 2 2 2 2 2 2 2 2 2 2 2 2 13 3 3 2" xfId="39736" xr:uid="{7DFCAD79-7B36-4C6D-A3D1-391CC8CCCF7A}"/>
    <cellStyle name="Normal 2 2 2 2 2 2 2 2 2 2 2 2 2 2 2 2 2 2 2 2 2 2 2 2 2 2 2 2 13 3 4" xfId="39735" xr:uid="{06459866-743F-4373-B673-A351C8B4A445}"/>
    <cellStyle name="Normal 2 2 2 2 2 2 2 2 2 2 2 2 2 2 2 2 2 2 2 2 2 2 2 2 2 2 2 2 13 4" xfId="39734" xr:uid="{44409D6A-1A04-45A0-A61D-4F9554D5B9B0}"/>
    <cellStyle name="Normal 2 2 2 2 2 2 2 2 2 2 2 2 2 2 2 2 2 2 2 2 2 2 2 2 2 2 2 2 13 4 2" xfId="39733" xr:uid="{CFE2CE00-9BEF-4797-898F-DDAC49A1ACA4}"/>
    <cellStyle name="Normal 2 2 2 2 2 2 2 2 2 2 2 2 2 2 2 2 2 2 2 2 2 2 2 2 2 2 2 2 13 4 2 2" xfId="39732" xr:uid="{9B3E29DF-252B-46E2-AC56-C0AD76AADB04}"/>
    <cellStyle name="Normal 2 2 2 2 2 2 2 2 2 2 2 2 2 2 2 2 2 2 2 2 2 2 2 2 2 2 2 2 13 4 3" xfId="39731" xr:uid="{65327DA8-08D3-43E7-BD1C-8EBD3EA4DA36}"/>
    <cellStyle name="Normal 2 2 2 2 2 2 2 2 2 2 2 2 2 2 2 2 2 2 2 2 2 2 2 2 2 2 2 2 13 4 3 2" xfId="39730" xr:uid="{92B9CCCC-72F0-4405-9869-CBDB0546B9FE}"/>
    <cellStyle name="Normal 2 2 2 2 2 2 2 2 2 2 2 2 2 2 2 2 2 2 2 2 2 2 2 2 2 2 2 2 13 4 4" xfId="39729" xr:uid="{91D8F02B-9D3E-4977-9C8F-5C429C0AC1C0}"/>
    <cellStyle name="Normal 2 2 2 2 2 2 2 2 2 2 2 2 2 2 2 2 2 2 2 2 2 2 2 2 2 2 2 2 13 5" xfId="39728" xr:uid="{13AE4D6C-D13D-43B2-A57A-17411C3B7B29}"/>
    <cellStyle name="Normal 2 2 2 2 2 2 2 2 2 2 2 2 2 2 2 2 2 2 2 2 2 2 2 2 2 2 2 2 13 5 2" xfId="39727" xr:uid="{ECA3709F-7191-4851-806C-9C95557F8D59}"/>
    <cellStyle name="Normal 2 2 2 2 2 2 2 2 2 2 2 2 2 2 2 2 2 2 2 2 2 2 2 2 2 2 2 2 13 5 2 2" xfId="39726" xr:uid="{4962BBDE-FDE0-40AF-AFB6-8BC4F4BCD9A6}"/>
    <cellStyle name="Normal 2 2 2 2 2 2 2 2 2 2 2 2 2 2 2 2 2 2 2 2 2 2 2 2 2 2 2 2 13 5 3" xfId="39725" xr:uid="{3516027E-FF27-429F-B638-FB8C2B5B524A}"/>
    <cellStyle name="Normal 2 2 2 2 2 2 2 2 2 2 2 2 2 2 2 2 2 2 2 2 2 2 2 2 2 2 2 2 13 5 3 2" xfId="39724" xr:uid="{F65598D4-92F2-4593-BB9E-3FBBE324657A}"/>
    <cellStyle name="Normal 2 2 2 2 2 2 2 2 2 2 2 2 2 2 2 2 2 2 2 2 2 2 2 2 2 2 2 2 13 5 4" xfId="39723" xr:uid="{8830FC40-4FF8-47D2-B862-44B6B81E98CB}"/>
    <cellStyle name="Normal 2 2 2 2 2 2 2 2 2 2 2 2 2 2 2 2 2 2 2 2 2 2 2 2 2 2 2 2 13 6" xfId="39722" xr:uid="{3EF8A89B-6444-44DD-A004-C1B73A456BAA}"/>
    <cellStyle name="Normal 2 2 2 2 2 2 2 2 2 2 2 2 2 2 2 2 2 2 2 2 2 2 2 2 2 2 2 2 13 6 2" xfId="39721" xr:uid="{7D15A630-2B00-4803-88D8-55695FAE37BA}"/>
    <cellStyle name="Normal 2 2 2 2 2 2 2 2 2 2 2 2 2 2 2 2 2 2 2 2 2 2 2 2 2 2 2 2 13 7" xfId="39720" xr:uid="{862785C7-E4CF-4FE3-842A-308E9F0B1CAC}"/>
    <cellStyle name="Normal 2 2 2 2 2 2 2 2 2 2 2 2 2 2 2 2 2 2 2 2 2 2 2 2 2 2 2 2 13 7 2" xfId="39719" xr:uid="{7F82094F-657A-499F-AF01-3F33CD5ED60B}"/>
    <cellStyle name="Normal 2 2 2 2 2 2 2 2 2 2 2 2 2 2 2 2 2 2 2 2 2 2 2 2 2 2 2 2 13 8" xfId="39718" xr:uid="{5068E6BA-4DEA-4584-AE79-A6BCE6ED63D9}"/>
    <cellStyle name="Normal 2 2 2 2 2 2 2 2 2 2 2 2 2 2 2 2 2 2 2 2 2 2 2 2 2 2 2 2 14" xfId="39717" xr:uid="{E3973D0A-1C1C-4B8C-97E7-FC6E823B2E93}"/>
    <cellStyle name="Normal 2 2 2 2 2 2 2 2 2 2 2 2 2 2 2 2 2 2 2 2 2 2 2 2 2 2 2 2 14 2" xfId="39716" xr:uid="{270FF914-73E1-4297-AF3E-093C8B38C35F}"/>
    <cellStyle name="Normal 2 2 2 2 2 2 2 2 2 2 2 2 2 2 2 2 2 2 2 2 2 2 2 2 2 2 2 2 14 2 2" xfId="39715" xr:uid="{90C49AF9-8C1E-495D-B590-B2300F877B4F}"/>
    <cellStyle name="Normal 2 2 2 2 2 2 2 2 2 2 2 2 2 2 2 2 2 2 2 2 2 2 2 2 2 2 2 2 14 2 2 2" xfId="39714" xr:uid="{5E96C1E0-15A6-41E2-945A-327449DDBE5D}"/>
    <cellStyle name="Normal 2 2 2 2 2 2 2 2 2 2 2 2 2 2 2 2 2 2 2 2 2 2 2 2 2 2 2 2 14 2 3" xfId="39713" xr:uid="{380CDC15-DC4C-4C56-9DE5-7BA2B170795C}"/>
    <cellStyle name="Normal 2 2 2 2 2 2 2 2 2 2 2 2 2 2 2 2 2 2 2 2 2 2 2 2 2 2 2 2 14 2 3 2" xfId="39712" xr:uid="{9670F9DD-7FD8-46B9-87EB-E82D788C0A72}"/>
    <cellStyle name="Normal 2 2 2 2 2 2 2 2 2 2 2 2 2 2 2 2 2 2 2 2 2 2 2 2 2 2 2 2 14 2 4" xfId="39711" xr:uid="{6DEB613E-4AAE-48F4-9956-C9120596B1F4}"/>
    <cellStyle name="Normal 2 2 2 2 2 2 2 2 2 2 2 2 2 2 2 2 2 2 2 2 2 2 2 2 2 2 2 2 14 3" xfId="39710" xr:uid="{35713E7F-89DA-4AF0-BD72-AC04F4289021}"/>
    <cellStyle name="Normal 2 2 2 2 2 2 2 2 2 2 2 2 2 2 2 2 2 2 2 2 2 2 2 2 2 2 2 2 14 3 2" xfId="39709" xr:uid="{C5093F57-FCC3-4142-B49F-69FACA1693A6}"/>
    <cellStyle name="Normal 2 2 2 2 2 2 2 2 2 2 2 2 2 2 2 2 2 2 2 2 2 2 2 2 2 2 2 2 14 3 2 2" xfId="39708" xr:uid="{AA47B9F9-7FB4-4B34-B00B-F704CD8C6AA2}"/>
    <cellStyle name="Normal 2 2 2 2 2 2 2 2 2 2 2 2 2 2 2 2 2 2 2 2 2 2 2 2 2 2 2 2 14 3 3" xfId="39707" xr:uid="{7443CF5E-80AF-4678-81AD-7F5E8C13F8FF}"/>
    <cellStyle name="Normal 2 2 2 2 2 2 2 2 2 2 2 2 2 2 2 2 2 2 2 2 2 2 2 2 2 2 2 2 14 3 3 2" xfId="39706" xr:uid="{DCADA7FA-665E-45E4-BCAB-2A71086CFA37}"/>
    <cellStyle name="Normal 2 2 2 2 2 2 2 2 2 2 2 2 2 2 2 2 2 2 2 2 2 2 2 2 2 2 2 2 14 3 4" xfId="39705" xr:uid="{4A46C69C-5B63-4553-8A7F-CEFD022EE2DF}"/>
    <cellStyle name="Normal 2 2 2 2 2 2 2 2 2 2 2 2 2 2 2 2 2 2 2 2 2 2 2 2 2 2 2 2 14 4" xfId="39704" xr:uid="{368B45FB-7C52-4DDC-8BDD-8B71F586C010}"/>
    <cellStyle name="Normal 2 2 2 2 2 2 2 2 2 2 2 2 2 2 2 2 2 2 2 2 2 2 2 2 2 2 2 2 14 4 2" xfId="39703" xr:uid="{8D0E80C0-36BD-4B46-B448-7F19A69691BA}"/>
    <cellStyle name="Normal 2 2 2 2 2 2 2 2 2 2 2 2 2 2 2 2 2 2 2 2 2 2 2 2 2 2 2 2 14 4 2 2" xfId="39702" xr:uid="{6976B8E2-1ACF-4544-A2E2-891C88D06444}"/>
    <cellStyle name="Normal 2 2 2 2 2 2 2 2 2 2 2 2 2 2 2 2 2 2 2 2 2 2 2 2 2 2 2 2 14 4 3" xfId="39701" xr:uid="{34E5B999-F0C0-4E58-A455-00EBB0F0DA25}"/>
    <cellStyle name="Normal 2 2 2 2 2 2 2 2 2 2 2 2 2 2 2 2 2 2 2 2 2 2 2 2 2 2 2 2 14 4 3 2" xfId="39700" xr:uid="{2410F6D4-EC79-4F91-B645-A851B4AB3B3E}"/>
    <cellStyle name="Normal 2 2 2 2 2 2 2 2 2 2 2 2 2 2 2 2 2 2 2 2 2 2 2 2 2 2 2 2 14 4 4" xfId="39699" xr:uid="{8B62B09D-7A22-4A9A-8A34-829917C5515A}"/>
    <cellStyle name="Normal 2 2 2 2 2 2 2 2 2 2 2 2 2 2 2 2 2 2 2 2 2 2 2 2 2 2 2 2 14 5" xfId="39698" xr:uid="{3211230E-E2FE-459C-9A94-6C5C9E0E56DA}"/>
    <cellStyle name="Normal 2 2 2 2 2 2 2 2 2 2 2 2 2 2 2 2 2 2 2 2 2 2 2 2 2 2 2 2 14 5 2" xfId="39697" xr:uid="{328DBCA6-C913-41BC-9E9B-242BDCC07638}"/>
    <cellStyle name="Normal 2 2 2 2 2 2 2 2 2 2 2 2 2 2 2 2 2 2 2 2 2 2 2 2 2 2 2 2 14 5 2 2" xfId="39696" xr:uid="{8C62C709-B307-4FEA-8AF1-300B5ACBAC29}"/>
    <cellStyle name="Normal 2 2 2 2 2 2 2 2 2 2 2 2 2 2 2 2 2 2 2 2 2 2 2 2 2 2 2 2 14 5 3" xfId="39695" xr:uid="{58FCE2BF-EB48-4B1C-9C48-D070D6181410}"/>
    <cellStyle name="Normal 2 2 2 2 2 2 2 2 2 2 2 2 2 2 2 2 2 2 2 2 2 2 2 2 2 2 2 2 14 5 3 2" xfId="39694" xr:uid="{45086452-27A3-47E7-B899-03B00D5F8539}"/>
    <cellStyle name="Normal 2 2 2 2 2 2 2 2 2 2 2 2 2 2 2 2 2 2 2 2 2 2 2 2 2 2 2 2 14 5 4" xfId="39693" xr:uid="{4765BB25-AB06-4EE6-BE31-09BF37AF8FBB}"/>
    <cellStyle name="Normal 2 2 2 2 2 2 2 2 2 2 2 2 2 2 2 2 2 2 2 2 2 2 2 2 2 2 2 2 14 6" xfId="39692" xr:uid="{7D30EC29-1637-4D50-8A62-9026085B7CCE}"/>
    <cellStyle name="Normal 2 2 2 2 2 2 2 2 2 2 2 2 2 2 2 2 2 2 2 2 2 2 2 2 2 2 2 2 14 6 2" xfId="39691" xr:uid="{1DC603A7-874F-47AE-8D4D-2EB5877CB662}"/>
    <cellStyle name="Normal 2 2 2 2 2 2 2 2 2 2 2 2 2 2 2 2 2 2 2 2 2 2 2 2 2 2 2 2 14 7" xfId="39690" xr:uid="{854F3001-2636-4C6B-94E1-17884E3EBE12}"/>
    <cellStyle name="Normal 2 2 2 2 2 2 2 2 2 2 2 2 2 2 2 2 2 2 2 2 2 2 2 2 2 2 2 2 14 7 2" xfId="39689" xr:uid="{9DC9AA07-693B-4E35-A3B6-9A7B9238D06E}"/>
    <cellStyle name="Normal 2 2 2 2 2 2 2 2 2 2 2 2 2 2 2 2 2 2 2 2 2 2 2 2 2 2 2 2 14 8" xfId="39688" xr:uid="{B4080F59-B376-49AF-A1B7-434B19CBB94E}"/>
    <cellStyle name="Normal 2 2 2 2 2 2 2 2 2 2 2 2 2 2 2 2 2 2 2 2 2 2 2 2 2 2 2 2 15" xfId="39687" xr:uid="{92F91A4D-96D5-4856-AC8F-04B1CFFE7386}"/>
    <cellStyle name="Normal 2 2 2 2 2 2 2 2 2 2 2 2 2 2 2 2 2 2 2 2 2 2 2 2 2 2 2 2 15 2" xfId="39686" xr:uid="{77BEC94A-0347-461A-A178-59FE371C2665}"/>
    <cellStyle name="Normal 2 2 2 2 2 2 2 2 2 2 2 2 2 2 2 2 2 2 2 2 2 2 2 2 2 2 2 2 15 2 2" xfId="39685" xr:uid="{DDFA43D3-6085-4E47-856D-2DC5CAE57E28}"/>
    <cellStyle name="Normal 2 2 2 2 2 2 2 2 2 2 2 2 2 2 2 2 2 2 2 2 2 2 2 2 2 2 2 2 15 2 2 2" xfId="39684" xr:uid="{ACDDEA2A-BA21-4945-8DDE-D41C78BBDFDD}"/>
    <cellStyle name="Normal 2 2 2 2 2 2 2 2 2 2 2 2 2 2 2 2 2 2 2 2 2 2 2 2 2 2 2 2 15 2 3" xfId="39683" xr:uid="{B9EE2A98-35FF-465D-A42A-6FB6543AEAFD}"/>
    <cellStyle name="Normal 2 2 2 2 2 2 2 2 2 2 2 2 2 2 2 2 2 2 2 2 2 2 2 2 2 2 2 2 15 2 3 2" xfId="39682" xr:uid="{A800D56D-A1A4-437F-ABDA-E08048EB68A4}"/>
    <cellStyle name="Normal 2 2 2 2 2 2 2 2 2 2 2 2 2 2 2 2 2 2 2 2 2 2 2 2 2 2 2 2 15 2 4" xfId="39681" xr:uid="{B13417B9-E055-40E7-AF8C-7CEA2E91F4B9}"/>
    <cellStyle name="Normal 2 2 2 2 2 2 2 2 2 2 2 2 2 2 2 2 2 2 2 2 2 2 2 2 2 2 2 2 15 3" xfId="39680" xr:uid="{42C14865-6F20-4A1B-AC29-A509C4EF954D}"/>
    <cellStyle name="Normal 2 2 2 2 2 2 2 2 2 2 2 2 2 2 2 2 2 2 2 2 2 2 2 2 2 2 2 2 15 3 2" xfId="39679" xr:uid="{01F1DBB0-291F-45F4-9444-E311096E7462}"/>
    <cellStyle name="Normal 2 2 2 2 2 2 2 2 2 2 2 2 2 2 2 2 2 2 2 2 2 2 2 2 2 2 2 2 15 3 2 2" xfId="39678" xr:uid="{73A86A25-3BB3-455D-A737-9F85896F22F1}"/>
    <cellStyle name="Normal 2 2 2 2 2 2 2 2 2 2 2 2 2 2 2 2 2 2 2 2 2 2 2 2 2 2 2 2 15 3 3" xfId="39677" xr:uid="{9524A5A2-A3E1-400E-A73F-A2ADDC24B35E}"/>
    <cellStyle name="Normal 2 2 2 2 2 2 2 2 2 2 2 2 2 2 2 2 2 2 2 2 2 2 2 2 2 2 2 2 15 3 3 2" xfId="39676" xr:uid="{5E2D6567-0FF2-480C-9BEF-B2D53E65A9A4}"/>
    <cellStyle name="Normal 2 2 2 2 2 2 2 2 2 2 2 2 2 2 2 2 2 2 2 2 2 2 2 2 2 2 2 2 15 3 4" xfId="39675" xr:uid="{34C36604-6898-4A4B-851E-635E48305113}"/>
    <cellStyle name="Normal 2 2 2 2 2 2 2 2 2 2 2 2 2 2 2 2 2 2 2 2 2 2 2 2 2 2 2 2 15 4" xfId="39674" xr:uid="{CE963E85-4284-49EE-BB31-F1ECEC60F0EA}"/>
    <cellStyle name="Normal 2 2 2 2 2 2 2 2 2 2 2 2 2 2 2 2 2 2 2 2 2 2 2 2 2 2 2 2 15 4 2" xfId="39673" xr:uid="{CE86A513-0CFB-4D30-9187-77EC69AC9E6B}"/>
    <cellStyle name="Normal 2 2 2 2 2 2 2 2 2 2 2 2 2 2 2 2 2 2 2 2 2 2 2 2 2 2 2 2 15 4 2 2" xfId="39672" xr:uid="{DA76926A-AF80-4521-9A08-B79A3620B18C}"/>
    <cellStyle name="Normal 2 2 2 2 2 2 2 2 2 2 2 2 2 2 2 2 2 2 2 2 2 2 2 2 2 2 2 2 15 4 3" xfId="39671" xr:uid="{457F372A-61CC-45C4-8112-FFF4CDB74797}"/>
    <cellStyle name="Normal 2 2 2 2 2 2 2 2 2 2 2 2 2 2 2 2 2 2 2 2 2 2 2 2 2 2 2 2 15 4 3 2" xfId="39670" xr:uid="{7A0D987C-EC88-45F7-AC68-1FB3D8251EAB}"/>
    <cellStyle name="Normal 2 2 2 2 2 2 2 2 2 2 2 2 2 2 2 2 2 2 2 2 2 2 2 2 2 2 2 2 15 4 4" xfId="39669" xr:uid="{72199A78-351D-43D1-AF90-1FEF7ADA4651}"/>
    <cellStyle name="Normal 2 2 2 2 2 2 2 2 2 2 2 2 2 2 2 2 2 2 2 2 2 2 2 2 2 2 2 2 15 5" xfId="39668" xr:uid="{4AFC9EB9-5058-4108-BA6A-6888D2F25C57}"/>
    <cellStyle name="Normal 2 2 2 2 2 2 2 2 2 2 2 2 2 2 2 2 2 2 2 2 2 2 2 2 2 2 2 2 15 5 2" xfId="39667" xr:uid="{11323898-0F19-4A70-9337-4E5AEEF65B19}"/>
    <cellStyle name="Normal 2 2 2 2 2 2 2 2 2 2 2 2 2 2 2 2 2 2 2 2 2 2 2 2 2 2 2 2 15 5 2 2" xfId="39666" xr:uid="{954CDF2F-04CD-4199-AE0F-79F6E7416649}"/>
    <cellStyle name="Normal 2 2 2 2 2 2 2 2 2 2 2 2 2 2 2 2 2 2 2 2 2 2 2 2 2 2 2 2 15 5 3" xfId="39665" xr:uid="{9F222EC2-51BE-4F1B-B6CB-30245CC65D3F}"/>
    <cellStyle name="Normal 2 2 2 2 2 2 2 2 2 2 2 2 2 2 2 2 2 2 2 2 2 2 2 2 2 2 2 2 15 5 3 2" xfId="39664" xr:uid="{D075B022-A642-4A1B-9596-72FD3E904ABC}"/>
    <cellStyle name="Normal 2 2 2 2 2 2 2 2 2 2 2 2 2 2 2 2 2 2 2 2 2 2 2 2 2 2 2 2 15 5 4" xfId="39663" xr:uid="{FEFAC637-3BB7-42F0-855C-588BEF04600B}"/>
    <cellStyle name="Normal 2 2 2 2 2 2 2 2 2 2 2 2 2 2 2 2 2 2 2 2 2 2 2 2 2 2 2 2 15 6" xfId="39662" xr:uid="{B7B17446-1231-4B26-AD45-ED6ADA5F9161}"/>
    <cellStyle name="Normal 2 2 2 2 2 2 2 2 2 2 2 2 2 2 2 2 2 2 2 2 2 2 2 2 2 2 2 2 15 6 2" xfId="39661" xr:uid="{8C3AE460-CA21-42C1-9687-426E78D9A8EA}"/>
    <cellStyle name="Normal 2 2 2 2 2 2 2 2 2 2 2 2 2 2 2 2 2 2 2 2 2 2 2 2 2 2 2 2 15 7" xfId="39660" xr:uid="{E155A93E-22FD-4FE9-9671-79248E8A8A78}"/>
    <cellStyle name="Normal 2 2 2 2 2 2 2 2 2 2 2 2 2 2 2 2 2 2 2 2 2 2 2 2 2 2 2 2 15 7 2" xfId="39659" xr:uid="{E97A2404-36D2-42B6-A6EB-4782E2D84C8B}"/>
    <cellStyle name="Normal 2 2 2 2 2 2 2 2 2 2 2 2 2 2 2 2 2 2 2 2 2 2 2 2 2 2 2 2 15 8" xfId="39658" xr:uid="{C74E2826-FFB3-4111-B08F-5BAFC076D182}"/>
    <cellStyle name="Normal 2 2 2 2 2 2 2 2 2 2 2 2 2 2 2 2 2 2 2 2 2 2 2 2 2 2 2 2 16" xfId="39657" xr:uid="{C72216AD-95D6-4E7D-BD7A-1CF44627DBD5}"/>
    <cellStyle name="Normal 2 2 2 2 2 2 2 2 2 2 2 2 2 2 2 2 2 2 2 2 2 2 2 2 2 2 2 2 16 2" xfId="39656" xr:uid="{D5CD7F7A-090A-466B-9652-2EB3A26146A4}"/>
    <cellStyle name="Normal 2 2 2 2 2 2 2 2 2 2 2 2 2 2 2 2 2 2 2 2 2 2 2 2 2 2 2 2 16 2 2" xfId="39655" xr:uid="{6C71C361-8215-4067-9220-08AD25322D5A}"/>
    <cellStyle name="Normal 2 2 2 2 2 2 2 2 2 2 2 2 2 2 2 2 2 2 2 2 2 2 2 2 2 2 2 2 16 2 2 2" xfId="39654" xr:uid="{412BA647-9759-4B72-ADDF-04AD665131EE}"/>
    <cellStyle name="Normal 2 2 2 2 2 2 2 2 2 2 2 2 2 2 2 2 2 2 2 2 2 2 2 2 2 2 2 2 16 2 3" xfId="39653" xr:uid="{3A92ACF3-C08E-4A2D-899A-BB0D8A84BC64}"/>
    <cellStyle name="Normal 2 2 2 2 2 2 2 2 2 2 2 2 2 2 2 2 2 2 2 2 2 2 2 2 2 2 2 2 16 2 3 2" xfId="39652" xr:uid="{E58703E6-CE5C-45CC-9760-35D8DC0ED185}"/>
    <cellStyle name="Normal 2 2 2 2 2 2 2 2 2 2 2 2 2 2 2 2 2 2 2 2 2 2 2 2 2 2 2 2 16 2 4" xfId="39651" xr:uid="{73830E19-4D28-4DBD-9F95-CCDB362CCC9A}"/>
    <cellStyle name="Normal 2 2 2 2 2 2 2 2 2 2 2 2 2 2 2 2 2 2 2 2 2 2 2 2 2 2 2 2 16 3" xfId="39650" xr:uid="{7A62A454-7026-45C3-B651-47A7193632EA}"/>
    <cellStyle name="Normal 2 2 2 2 2 2 2 2 2 2 2 2 2 2 2 2 2 2 2 2 2 2 2 2 2 2 2 2 16 3 2" xfId="39649" xr:uid="{C2E07527-A78C-4479-8B1F-92DB2B4C67CB}"/>
    <cellStyle name="Normal 2 2 2 2 2 2 2 2 2 2 2 2 2 2 2 2 2 2 2 2 2 2 2 2 2 2 2 2 16 3 2 2" xfId="39648" xr:uid="{1CF4E57C-FFF0-4B4B-A437-4EFF987007B1}"/>
    <cellStyle name="Normal 2 2 2 2 2 2 2 2 2 2 2 2 2 2 2 2 2 2 2 2 2 2 2 2 2 2 2 2 16 3 3" xfId="39647" xr:uid="{A6A57719-365B-4612-99BF-41BD57817E40}"/>
    <cellStyle name="Normal 2 2 2 2 2 2 2 2 2 2 2 2 2 2 2 2 2 2 2 2 2 2 2 2 2 2 2 2 16 3 3 2" xfId="39646" xr:uid="{17023DF1-71DE-4F91-85EC-BCC0B9A1043F}"/>
    <cellStyle name="Normal 2 2 2 2 2 2 2 2 2 2 2 2 2 2 2 2 2 2 2 2 2 2 2 2 2 2 2 2 16 3 4" xfId="39645" xr:uid="{5CC3936B-7FAE-43CF-A6A4-24BC46990C27}"/>
    <cellStyle name="Normal 2 2 2 2 2 2 2 2 2 2 2 2 2 2 2 2 2 2 2 2 2 2 2 2 2 2 2 2 16 4" xfId="39644" xr:uid="{A4FE5910-9F11-4C52-87F5-C65B232A6935}"/>
    <cellStyle name="Normal 2 2 2 2 2 2 2 2 2 2 2 2 2 2 2 2 2 2 2 2 2 2 2 2 2 2 2 2 16 4 2" xfId="39643" xr:uid="{01F5CD0E-84B8-4B73-854F-13976041AE03}"/>
    <cellStyle name="Normal 2 2 2 2 2 2 2 2 2 2 2 2 2 2 2 2 2 2 2 2 2 2 2 2 2 2 2 2 16 4 2 2" xfId="39642" xr:uid="{E29484AC-28A9-41EE-94B3-81779100CA3D}"/>
    <cellStyle name="Normal 2 2 2 2 2 2 2 2 2 2 2 2 2 2 2 2 2 2 2 2 2 2 2 2 2 2 2 2 16 4 3" xfId="39641" xr:uid="{72166122-C15B-46BE-B178-F201D9312BAD}"/>
    <cellStyle name="Normal 2 2 2 2 2 2 2 2 2 2 2 2 2 2 2 2 2 2 2 2 2 2 2 2 2 2 2 2 16 4 3 2" xfId="39640" xr:uid="{07686830-3D02-4EB7-8C13-88209EB19A1E}"/>
    <cellStyle name="Normal 2 2 2 2 2 2 2 2 2 2 2 2 2 2 2 2 2 2 2 2 2 2 2 2 2 2 2 2 16 4 4" xfId="39639" xr:uid="{A156FDE5-04BD-4FC7-BE25-E39D5E3955E3}"/>
    <cellStyle name="Normal 2 2 2 2 2 2 2 2 2 2 2 2 2 2 2 2 2 2 2 2 2 2 2 2 2 2 2 2 16 5" xfId="39638" xr:uid="{7CA7BBA2-37B3-4A5B-BA27-A9EAEE958B59}"/>
    <cellStyle name="Normal 2 2 2 2 2 2 2 2 2 2 2 2 2 2 2 2 2 2 2 2 2 2 2 2 2 2 2 2 16 5 2" xfId="39637" xr:uid="{48D27371-9DAD-491F-99A9-78811C5AA8F9}"/>
    <cellStyle name="Normal 2 2 2 2 2 2 2 2 2 2 2 2 2 2 2 2 2 2 2 2 2 2 2 2 2 2 2 2 16 5 2 2" xfId="39636" xr:uid="{BAC53400-9FD4-4D78-B29B-DE1FCAE19AB3}"/>
    <cellStyle name="Normal 2 2 2 2 2 2 2 2 2 2 2 2 2 2 2 2 2 2 2 2 2 2 2 2 2 2 2 2 16 5 3" xfId="39635" xr:uid="{8033B9AA-8845-4239-9E3B-284B382FF0B3}"/>
    <cellStyle name="Normal 2 2 2 2 2 2 2 2 2 2 2 2 2 2 2 2 2 2 2 2 2 2 2 2 2 2 2 2 16 5 3 2" xfId="39634" xr:uid="{7799BCD7-70DA-4270-95BC-437926C0C14E}"/>
    <cellStyle name="Normal 2 2 2 2 2 2 2 2 2 2 2 2 2 2 2 2 2 2 2 2 2 2 2 2 2 2 2 2 16 5 4" xfId="39633" xr:uid="{08E99241-E798-48FB-8498-9D38370A2EA6}"/>
    <cellStyle name="Normal 2 2 2 2 2 2 2 2 2 2 2 2 2 2 2 2 2 2 2 2 2 2 2 2 2 2 2 2 16 6" xfId="39632" xr:uid="{034B660F-7815-40A1-8917-E18BE9B22F31}"/>
    <cellStyle name="Normal 2 2 2 2 2 2 2 2 2 2 2 2 2 2 2 2 2 2 2 2 2 2 2 2 2 2 2 2 16 6 2" xfId="39631" xr:uid="{397E155D-06CA-4FE7-827F-92493E8C1780}"/>
    <cellStyle name="Normal 2 2 2 2 2 2 2 2 2 2 2 2 2 2 2 2 2 2 2 2 2 2 2 2 2 2 2 2 16 7" xfId="39630" xr:uid="{5036A7C0-0BE9-4F7C-B96A-D6B80D653E15}"/>
    <cellStyle name="Normal 2 2 2 2 2 2 2 2 2 2 2 2 2 2 2 2 2 2 2 2 2 2 2 2 2 2 2 2 16 7 2" xfId="39629" xr:uid="{43D410F6-C863-4170-9BED-4471138FA2F5}"/>
    <cellStyle name="Normal 2 2 2 2 2 2 2 2 2 2 2 2 2 2 2 2 2 2 2 2 2 2 2 2 2 2 2 2 16 8" xfId="39628" xr:uid="{0C199812-3897-4B33-B6CE-66D5DAC77D7E}"/>
    <cellStyle name="Normal 2 2 2 2 2 2 2 2 2 2 2 2 2 2 2 2 2 2 2 2 2 2 2 2 2 2 2 2 17" xfId="39627" xr:uid="{76E59C0F-2DE2-4D2E-840A-959FACE8BEC5}"/>
    <cellStyle name="Normal 2 2 2 2 2 2 2 2 2 2 2 2 2 2 2 2 2 2 2 2 2 2 2 2 2 2 2 2 17 2" xfId="39626" xr:uid="{F967CBCB-3500-4D37-825B-8CEB0C8EA76F}"/>
    <cellStyle name="Normal 2 2 2 2 2 2 2 2 2 2 2 2 2 2 2 2 2 2 2 2 2 2 2 2 2 2 2 2 17 2 2" xfId="39625" xr:uid="{9CC8F300-C870-43E8-BDF7-AF82EBC97E90}"/>
    <cellStyle name="Normal 2 2 2 2 2 2 2 2 2 2 2 2 2 2 2 2 2 2 2 2 2 2 2 2 2 2 2 2 17 2 2 2" xfId="39624" xr:uid="{287F2077-2AD2-4D8D-8277-3DECC4880E46}"/>
    <cellStyle name="Normal 2 2 2 2 2 2 2 2 2 2 2 2 2 2 2 2 2 2 2 2 2 2 2 2 2 2 2 2 17 2 3" xfId="39623" xr:uid="{E96EDBA0-F1A3-4597-9721-7A3A2E02D26A}"/>
    <cellStyle name="Normal 2 2 2 2 2 2 2 2 2 2 2 2 2 2 2 2 2 2 2 2 2 2 2 2 2 2 2 2 17 2 3 2" xfId="39622" xr:uid="{910169E4-8554-46E7-B8E8-F9E0FF5486F9}"/>
    <cellStyle name="Normal 2 2 2 2 2 2 2 2 2 2 2 2 2 2 2 2 2 2 2 2 2 2 2 2 2 2 2 2 17 2 4" xfId="39621" xr:uid="{E998C8C2-2E69-4C1B-9E46-55E200648313}"/>
    <cellStyle name="Normal 2 2 2 2 2 2 2 2 2 2 2 2 2 2 2 2 2 2 2 2 2 2 2 2 2 2 2 2 17 3" xfId="39620" xr:uid="{1CB54506-79E4-41EF-95F8-82BF4E3AA2FD}"/>
    <cellStyle name="Normal 2 2 2 2 2 2 2 2 2 2 2 2 2 2 2 2 2 2 2 2 2 2 2 2 2 2 2 2 17 3 2" xfId="39619" xr:uid="{E0268630-4E13-4612-B850-30F66304BC42}"/>
    <cellStyle name="Normal 2 2 2 2 2 2 2 2 2 2 2 2 2 2 2 2 2 2 2 2 2 2 2 2 2 2 2 2 17 3 2 2" xfId="39618" xr:uid="{5ABD7A98-C80B-4857-8360-43626EFA5922}"/>
    <cellStyle name="Normal 2 2 2 2 2 2 2 2 2 2 2 2 2 2 2 2 2 2 2 2 2 2 2 2 2 2 2 2 17 3 3" xfId="39617" xr:uid="{7E43DE3B-49FE-4942-9D7E-D8A68B2E069C}"/>
    <cellStyle name="Normal 2 2 2 2 2 2 2 2 2 2 2 2 2 2 2 2 2 2 2 2 2 2 2 2 2 2 2 2 17 3 3 2" xfId="39616" xr:uid="{25182E6F-7E72-4E58-AB00-52B2F744A341}"/>
    <cellStyle name="Normal 2 2 2 2 2 2 2 2 2 2 2 2 2 2 2 2 2 2 2 2 2 2 2 2 2 2 2 2 17 3 4" xfId="39615" xr:uid="{C408E2AC-3422-47A0-ADCF-DEA81F445CAD}"/>
    <cellStyle name="Normal 2 2 2 2 2 2 2 2 2 2 2 2 2 2 2 2 2 2 2 2 2 2 2 2 2 2 2 2 17 4" xfId="39614" xr:uid="{73A2140D-6EE2-41AA-836E-2935FBC57998}"/>
    <cellStyle name="Normal 2 2 2 2 2 2 2 2 2 2 2 2 2 2 2 2 2 2 2 2 2 2 2 2 2 2 2 2 17 4 2" xfId="39613" xr:uid="{69B04ACA-E03E-4C49-9D17-6B12B3BEE5ED}"/>
    <cellStyle name="Normal 2 2 2 2 2 2 2 2 2 2 2 2 2 2 2 2 2 2 2 2 2 2 2 2 2 2 2 2 17 4 2 2" xfId="39612" xr:uid="{A23AC38A-BAA7-40BF-95EA-26C94648827B}"/>
    <cellStyle name="Normal 2 2 2 2 2 2 2 2 2 2 2 2 2 2 2 2 2 2 2 2 2 2 2 2 2 2 2 2 17 4 3" xfId="39611" xr:uid="{72C01594-C00C-4B07-815D-63056ACD2476}"/>
    <cellStyle name="Normal 2 2 2 2 2 2 2 2 2 2 2 2 2 2 2 2 2 2 2 2 2 2 2 2 2 2 2 2 17 4 3 2" xfId="39610" xr:uid="{40626F49-2748-4EB4-A3BB-0B30EC050278}"/>
    <cellStyle name="Normal 2 2 2 2 2 2 2 2 2 2 2 2 2 2 2 2 2 2 2 2 2 2 2 2 2 2 2 2 17 4 4" xfId="39609" xr:uid="{1E424E48-CAD1-4ABF-86BC-010BF5413F97}"/>
    <cellStyle name="Normal 2 2 2 2 2 2 2 2 2 2 2 2 2 2 2 2 2 2 2 2 2 2 2 2 2 2 2 2 17 5" xfId="39608" xr:uid="{4BB6361E-7B0D-4B0F-9FA6-D2613CE89A74}"/>
    <cellStyle name="Normal 2 2 2 2 2 2 2 2 2 2 2 2 2 2 2 2 2 2 2 2 2 2 2 2 2 2 2 2 17 5 2" xfId="39607" xr:uid="{2D684FCB-199E-471A-90C4-ED9A72D5D5FA}"/>
    <cellStyle name="Normal 2 2 2 2 2 2 2 2 2 2 2 2 2 2 2 2 2 2 2 2 2 2 2 2 2 2 2 2 17 5 2 2" xfId="39606" xr:uid="{E8F6E934-33F4-4EEB-847A-C7BAE256D634}"/>
    <cellStyle name="Normal 2 2 2 2 2 2 2 2 2 2 2 2 2 2 2 2 2 2 2 2 2 2 2 2 2 2 2 2 17 5 3" xfId="39605" xr:uid="{8D7ECFB8-0289-4771-A875-D1CAB50893C7}"/>
    <cellStyle name="Normal 2 2 2 2 2 2 2 2 2 2 2 2 2 2 2 2 2 2 2 2 2 2 2 2 2 2 2 2 17 5 3 2" xfId="39604" xr:uid="{269CE21D-3184-4AD0-91F6-CBDEA6ACB9B3}"/>
    <cellStyle name="Normal 2 2 2 2 2 2 2 2 2 2 2 2 2 2 2 2 2 2 2 2 2 2 2 2 2 2 2 2 17 5 4" xfId="39603" xr:uid="{21BDA75B-DA06-43E3-8B5E-C1F93E24400E}"/>
    <cellStyle name="Normal 2 2 2 2 2 2 2 2 2 2 2 2 2 2 2 2 2 2 2 2 2 2 2 2 2 2 2 2 17 6" xfId="39602" xr:uid="{7A913ACD-6C3A-47F7-8489-F4E7715D850B}"/>
    <cellStyle name="Normal 2 2 2 2 2 2 2 2 2 2 2 2 2 2 2 2 2 2 2 2 2 2 2 2 2 2 2 2 17 6 2" xfId="39601" xr:uid="{850680DA-5008-4D91-A20F-CBB6390647A7}"/>
    <cellStyle name="Normal 2 2 2 2 2 2 2 2 2 2 2 2 2 2 2 2 2 2 2 2 2 2 2 2 2 2 2 2 17 7" xfId="39600" xr:uid="{A6ED4CDB-9C52-4B99-9C67-2F4C9AAE74A7}"/>
    <cellStyle name="Normal 2 2 2 2 2 2 2 2 2 2 2 2 2 2 2 2 2 2 2 2 2 2 2 2 2 2 2 2 17 7 2" xfId="39599" xr:uid="{08732743-2007-4B16-A959-93C489EC0432}"/>
    <cellStyle name="Normal 2 2 2 2 2 2 2 2 2 2 2 2 2 2 2 2 2 2 2 2 2 2 2 2 2 2 2 2 17 8" xfId="39598" xr:uid="{CAB623F8-8720-44D2-B9AA-656AE5445F93}"/>
    <cellStyle name="Normal 2 2 2 2 2 2 2 2 2 2 2 2 2 2 2 2 2 2 2 2 2 2 2 2 2 2 2 2 18" xfId="39597" xr:uid="{F9543FC8-7D96-4E0A-A831-1F86BB5B0F52}"/>
    <cellStyle name="Normal 2 2 2 2 2 2 2 2 2 2 2 2 2 2 2 2 2 2 2 2 2 2 2 2 2 2 2 2 18 2" xfId="39596" xr:uid="{6A63C0CD-74AC-48DB-A20F-A1B30F354190}"/>
    <cellStyle name="Normal 2 2 2 2 2 2 2 2 2 2 2 2 2 2 2 2 2 2 2 2 2 2 2 2 2 2 2 2 18 2 2" xfId="39595" xr:uid="{C7D42952-C701-4A0B-B441-495F92FFC735}"/>
    <cellStyle name="Normal 2 2 2 2 2 2 2 2 2 2 2 2 2 2 2 2 2 2 2 2 2 2 2 2 2 2 2 2 18 2 2 2" xfId="39594" xr:uid="{389CD6C5-0742-454F-B2AF-4CB1B315C82E}"/>
    <cellStyle name="Normal 2 2 2 2 2 2 2 2 2 2 2 2 2 2 2 2 2 2 2 2 2 2 2 2 2 2 2 2 18 2 3" xfId="39593" xr:uid="{D0584984-4968-46B8-BC95-7002A212E816}"/>
    <cellStyle name="Normal 2 2 2 2 2 2 2 2 2 2 2 2 2 2 2 2 2 2 2 2 2 2 2 2 2 2 2 2 18 2 3 2" xfId="39592" xr:uid="{FC1CA34B-CED8-40ED-B7E4-B255936AE308}"/>
    <cellStyle name="Normal 2 2 2 2 2 2 2 2 2 2 2 2 2 2 2 2 2 2 2 2 2 2 2 2 2 2 2 2 18 2 4" xfId="39591" xr:uid="{AF985F29-9A3F-4934-BCDC-B86ABC4E0087}"/>
    <cellStyle name="Normal 2 2 2 2 2 2 2 2 2 2 2 2 2 2 2 2 2 2 2 2 2 2 2 2 2 2 2 2 18 3" xfId="39590" xr:uid="{ABC0952E-5B35-4FD0-87CF-F202C99D268B}"/>
    <cellStyle name="Normal 2 2 2 2 2 2 2 2 2 2 2 2 2 2 2 2 2 2 2 2 2 2 2 2 2 2 2 2 18 3 2" xfId="39589" xr:uid="{9CFF97FB-3744-4281-8C10-F4B41B25911E}"/>
    <cellStyle name="Normal 2 2 2 2 2 2 2 2 2 2 2 2 2 2 2 2 2 2 2 2 2 2 2 2 2 2 2 2 18 3 2 2" xfId="39588" xr:uid="{D006793C-4D48-49FC-9C22-34CB2291888F}"/>
    <cellStyle name="Normal 2 2 2 2 2 2 2 2 2 2 2 2 2 2 2 2 2 2 2 2 2 2 2 2 2 2 2 2 18 3 3" xfId="39587" xr:uid="{B2A788C5-17B0-4498-A5CE-5EF6CD120782}"/>
    <cellStyle name="Normal 2 2 2 2 2 2 2 2 2 2 2 2 2 2 2 2 2 2 2 2 2 2 2 2 2 2 2 2 18 3 3 2" xfId="39586" xr:uid="{9C9CAAF4-D669-41A9-8E22-7A21A36B0C27}"/>
    <cellStyle name="Normal 2 2 2 2 2 2 2 2 2 2 2 2 2 2 2 2 2 2 2 2 2 2 2 2 2 2 2 2 18 3 4" xfId="39585" xr:uid="{C7588E58-B5EE-4513-9429-5035BEA7033B}"/>
    <cellStyle name="Normal 2 2 2 2 2 2 2 2 2 2 2 2 2 2 2 2 2 2 2 2 2 2 2 2 2 2 2 2 18 4" xfId="39584" xr:uid="{BEDB272F-5131-408B-820C-71B07E995E75}"/>
    <cellStyle name="Normal 2 2 2 2 2 2 2 2 2 2 2 2 2 2 2 2 2 2 2 2 2 2 2 2 2 2 2 2 18 4 2" xfId="39583" xr:uid="{4CBAC78C-99F0-4E90-AAB1-D71F7CF2315A}"/>
    <cellStyle name="Normal 2 2 2 2 2 2 2 2 2 2 2 2 2 2 2 2 2 2 2 2 2 2 2 2 2 2 2 2 18 4 2 2" xfId="39582" xr:uid="{D0A3ED18-1289-4DE4-8FBC-B872EED23D5A}"/>
    <cellStyle name="Normal 2 2 2 2 2 2 2 2 2 2 2 2 2 2 2 2 2 2 2 2 2 2 2 2 2 2 2 2 18 4 3" xfId="39581" xr:uid="{C029CB89-12F9-44AF-80C6-9D9D84073988}"/>
    <cellStyle name="Normal 2 2 2 2 2 2 2 2 2 2 2 2 2 2 2 2 2 2 2 2 2 2 2 2 2 2 2 2 18 4 3 2" xfId="39580" xr:uid="{A249147C-BC88-4388-AEF2-A7822350006F}"/>
    <cellStyle name="Normal 2 2 2 2 2 2 2 2 2 2 2 2 2 2 2 2 2 2 2 2 2 2 2 2 2 2 2 2 18 4 4" xfId="39579" xr:uid="{75E61CCC-2E4F-4958-B8A9-6C41C4A788DD}"/>
    <cellStyle name="Normal 2 2 2 2 2 2 2 2 2 2 2 2 2 2 2 2 2 2 2 2 2 2 2 2 2 2 2 2 18 5" xfId="39578" xr:uid="{26681C00-590A-4F59-B291-C85D5574D611}"/>
    <cellStyle name="Normal 2 2 2 2 2 2 2 2 2 2 2 2 2 2 2 2 2 2 2 2 2 2 2 2 2 2 2 2 18 5 2" xfId="39577" xr:uid="{71BB0C58-E524-483A-9141-7D4C2F972BE5}"/>
    <cellStyle name="Normal 2 2 2 2 2 2 2 2 2 2 2 2 2 2 2 2 2 2 2 2 2 2 2 2 2 2 2 2 18 5 2 2" xfId="39576" xr:uid="{9287FD3B-8AAF-4D76-9E02-8F17BD2D861B}"/>
    <cellStyle name="Normal 2 2 2 2 2 2 2 2 2 2 2 2 2 2 2 2 2 2 2 2 2 2 2 2 2 2 2 2 18 5 3" xfId="39575" xr:uid="{F6CF7177-1599-46DD-84D5-B888545CC3CD}"/>
    <cellStyle name="Normal 2 2 2 2 2 2 2 2 2 2 2 2 2 2 2 2 2 2 2 2 2 2 2 2 2 2 2 2 18 5 3 2" xfId="39574" xr:uid="{DABC6802-4F04-449C-B2F0-7CE60FFE5B69}"/>
    <cellStyle name="Normal 2 2 2 2 2 2 2 2 2 2 2 2 2 2 2 2 2 2 2 2 2 2 2 2 2 2 2 2 18 5 4" xfId="39573" xr:uid="{059D169D-32D5-4D20-860D-7A4A97BD8B66}"/>
    <cellStyle name="Normal 2 2 2 2 2 2 2 2 2 2 2 2 2 2 2 2 2 2 2 2 2 2 2 2 2 2 2 2 18 6" xfId="39572" xr:uid="{482EC57E-073D-4EFE-B628-72C9B041A4B4}"/>
    <cellStyle name="Normal 2 2 2 2 2 2 2 2 2 2 2 2 2 2 2 2 2 2 2 2 2 2 2 2 2 2 2 2 18 6 2" xfId="39571" xr:uid="{BFDA7EF8-144D-4FC9-B481-DE5FF9FD1B9F}"/>
    <cellStyle name="Normal 2 2 2 2 2 2 2 2 2 2 2 2 2 2 2 2 2 2 2 2 2 2 2 2 2 2 2 2 18 7" xfId="39570" xr:uid="{42E69560-0529-4BAA-AE45-9AEDF5F9BE55}"/>
    <cellStyle name="Normal 2 2 2 2 2 2 2 2 2 2 2 2 2 2 2 2 2 2 2 2 2 2 2 2 2 2 2 2 18 7 2" xfId="39569" xr:uid="{99539001-2FCF-4435-84D9-AE247EBC7DE5}"/>
    <cellStyle name="Normal 2 2 2 2 2 2 2 2 2 2 2 2 2 2 2 2 2 2 2 2 2 2 2 2 2 2 2 2 18 8" xfId="39568" xr:uid="{F1BFEA4F-C913-45D8-9E89-36BE342C9B71}"/>
    <cellStyle name="Normal 2 2 2 2 2 2 2 2 2 2 2 2 2 2 2 2 2 2 2 2 2 2 2 2 2 2 2 2 19" xfId="39567" xr:uid="{BC80C71D-E711-4971-8457-AF7D49BDF545}"/>
    <cellStyle name="Normal 2 2 2 2 2 2 2 2 2 2 2 2 2 2 2 2 2 2 2 2 2 2 2 2 2 2 2 2 19 2" xfId="39566" xr:uid="{77DEE2C9-ED6D-4259-9D06-1324187B9D67}"/>
    <cellStyle name="Normal 2 2 2 2 2 2 2 2 2 2 2 2 2 2 2 2 2 2 2 2 2 2 2 2 2 2 2 2 19 2 2" xfId="39565" xr:uid="{E02349C6-6CE2-46A0-AD5A-FDAABA80A481}"/>
    <cellStyle name="Normal 2 2 2 2 2 2 2 2 2 2 2 2 2 2 2 2 2 2 2 2 2 2 2 2 2 2 2 2 19 2 2 2" xfId="39564" xr:uid="{F15C9F51-000D-49CA-81F0-3B7EF3A35CD2}"/>
    <cellStyle name="Normal 2 2 2 2 2 2 2 2 2 2 2 2 2 2 2 2 2 2 2 2 2 2 2 2 2 2 2 2 19 2 3" xfId="39563" xr:uid="{55E6B6AC-A3FD-4BF9-BEDD-BA93FCDFA0E3}"/>
    <cellStyle name="Normal 2 2 2 2 2 2 2 2 2 2 2 2 2 2 2 2 2 2 2 2 2 2 2 2 2 2 2 2 19 2 3 2" xfId="39562" xr:uid="{2DDE73D3-AC22-4099-95A4-E074EF6EFC5B}"/>
    <cellStyle name="Normal 2 2 2 2 2 2 2 2 2 2 2 2 2 2 2 2 2 2 2 2 2 2 2 2 2 2 2 2 19 2 4" xfId="39561" xr:uid="{DD363277-93C1-489B-BB93-82E6B4617B02}"/>
    <cellStyle name="Normal 2 2 2 2 2 2 2 2 2 2 2 2 2 2 2 2 2 2 2 2 2 2 2 2 2 2 2 2 19 3" xfId="39560" xr:uid="{5266A95A-A153-479F-92EF-CD45DA0BDAC5}"/>
    <cellStyle name="Normal 2 2 2 2 2 2 2 2 2 2 2 2 2 2 2 2 2 2 2 2 2 2 2 2 2 2 2 2 19 3 2" xfId="39559" xr:uid="{44D8B732-4708-4942-AE50-B5837C97B1FF}"/>
    <cellStyle name="Normal 2 2 2 2 2 2 2 2 2 2 2 2 2 2 2 2 2 2 2 2 2 2 2 2 2 2 2 2 19 3 2 2" xfId="39558" xr:uid="{7E38FC81-2C8F-4C42-94AD-11CB0D3236BA}"/>
    <cellStyle name="Normal 2 2 2 2 2 2 2 2 2 2 2 2 2 2 2 2 2 2 2 2 2 2 2 2 2 2 2 2 19 3 3" xfId="39557" xr:uid="{285C1F7D-F5F5-449F-91AE-013AD0C37435}"/>
    <cellStyle name="Normal 2 2 2 2 2 2 2 2 2 2 2 2 2 2 2 2 2 2 2 2 2 2 2 2 2 2 2 2 19 3 3 2" xfId="39556" xr:uid="{1003B6C7-1F4E-4602-9BE2-09F643356760}"/>
    <cellStyle name="Normal 2 2 2 2 2 2 2 2 2 2 2 2 2 2 2 2 2 2 2 2 2 2 2 2 2 2 2 2 19 3 4" xfId="39555" xr:uid="{DB0D6C50-9EFB-4613-9DCE-695C35E8BC18}"/>
    <cellStyle name="Normal 2 2 2 2 2 2 2 2 2 2 2 2 2 2 2 2 2 2 2 2 2 2 2 2 2 2 2 2 19 4" xfId="39554" xr:uid="{E024646F-3DD7-4029-B947-EFCF455244D4}"/>
    <cellStyle name="Normal 2 2 2 2 2 2 2 2 2 2 2 2 2 2 2 2 2 2 2 2 2 2 2 2 2 2 2 2 19 4 2" xfId="39553" xr:uid="{E38D96D1-36F1-4A14-A7FB-5C22C18C9157}"/>
    <cellStyle name="Normal 2 2 2 2 2 2 2 2 2 2 2 2 2 2 2 2 2 2 2 2 2 2 2 2 2 2 2 2 19 4 2 2" xfId="39552" xr:uid="{73D03AF9-46D9-4669-AA92-421C2B45C469}"/>
    <cellStyle name="Normal 2 2 2 2 2 2 2 2 2 2 2 2 2 2 2 2 2 2 2 2 2 2 2 2 2 2 2 2 19 4 3" xfId="39551" xr:uid="{EDB3C37E-FAAA-4893-A5BD-F3872CCBF472}"/>
    <cellStyle name="Normal 2 2 2 2 2 2 2 2 2 2 2 2 2 2 2 2 2 2 2 2 2 2 2 2 2 2 2 2 19 4 3 2" xfId="39550" xr:uid="{889C9BE9-31A7-4F60-9D0E-E61D2C2931FF}"/>
    <cellStyle name="Normal 2 2 2 2 2 2 2 2 2 2 2 2 2 2 2 2 2 2 2 2 2 2 2 2 2 2 2 2 19 4 4" xfId="39549" xr:uid="{6F5F4688-1DB5-44AF-B746-94167FA52FBD}"/>
    <cellStyle name="Normal 2 2 2 2 2 2 2 2 2 2 2 2 2 2 2 2 2 2 2 2 2 2 2 2 2 2 2 2 19 5" xfId="39548" xr:uid="{45CBD122-9D94-4FF0-BE41-7B5ABBC3E67E}"/>
    <cellStyle name="Normal 2 2 2 2 2 2 2 2 2 2 2 2 2 2 2 2 2 2 2 2 2 2 2 2 2 2 2 2 19 5 2" xfId="39547" xr:uid="{318B4B1C-9CD7-430F-8A54-AF6EB7A74CC5}"/>
    <cellStyle name="Normal 2 2 2 2 2 2 2 2 2 2 2 2 2 2 2 2 2 2 2 2 2 2 2 2 2 2 2 2 19 5 2 2" xfId="39546" xr:uid="{E8268A5B-A49B-400F-9668-41D6981E46CA}"/>
    <cellStyle name="Normal 2 2 2 2 2 2 2 2 2 2 2 2 2 2 2 2 2 2 2 2 2 2 2 2 2 2 2 2 19 5 3" xfId="39545" xr:uid="{C1607F7A-8506-419E-AADC-FD56D4DF12CC}"/>
    <cellStyle name="Normal 2 2 2 2 2 2 2 2 2 2 2 2 2 2 2 2 2 2 2 2 2 2 2 2 2 2 2 2 19 5 3 2" xfId="39544" xr:uid="{1D3A1C44-0414-486F-BEE8-A0C4D60081EB}"/>
    <cellStyle name="Normal 2 2 2 2 2 2 2 2 2 2 2 2 2 2 2 2 2 2 2 2 2 2 2 2 2 2 2 2 19 5 4" xfId="39543" xr:uid="{BF7E1F70-BF87-4076-8A58-6E1A012CB494}"/>
    <cellStyle name="Normal 2 2 2 2 2 2 2 2 2 2 2 2 2 2 2 2 2 2 2 2 2 2 2 2 2 2 2 2 19 6" xfId="39542" xr:uid="{EEB113CC-D4D7-4F03-8330-8838D3C662B0}"/>
    <cellStyle name="Normal 2 2 2 2 2 2 2 2 2 2 2 2 2 2 2 2 2 2 2 2 2 2 2 2 2 2 2 2 19 6 2" xfId="39541" xr:uid="{685A790C-33B7-4EF2-BADC-AB3D61F755A4}"/>
    <cellStyle name="Normal 2 2 2 2 2 2 2 2 2 2 2 2 2 2 2 2 2 2 2 2 2 2 2 2 2 2 2 2 19 7" xfId="39540" xr:uid="{66314BDB-320F-4FD0-8533-3F83D430120E}"/>
    <cellStyle name="Normal 2 2 2 2 2 2 2 2 2 2 2 2 2 2 2 2 2 2 2 2 2 2 2 2 2 2 2 2 19 7 2" xfId="39539" xr:uid="{86571AC4-AEFE-4135-83E6-D8A24C8EC8D2}"/>
    <cellStyle name="Normal 2 2 2 2 2 2 2 2 2 2 2 2 2 2 2 2 2 2 2 2 2 2 2 2 2 2 2 2 19 8" xfId="39538" xr:uid="{FD3940DF-8772-420E-8D01-841E957317E2}"/>
    <cellStyle name="Normal 2 2 2 2 2 2 2 2 2 2 2 2 2 2 2 2 2 2 2 2 2 2 2 2 2 2 2 2 2" xfId="39537" xr:uid="{89B9E06E-7538-43D8-BEEC-C4E865E333C7}"/>
    <cellStyle name="Normal 2 2 2 2 2 2 2 2 2 2 2 2 2 2 2 2 2 2 2 2 2 2 2 2 2 2 2 2 2 10" xfId="39536" xr:uid="{3AEE395C-015B-4350-AAFF-4ECEF861B847}"/>
    <cellStyle name="Normal 2 2 2 2 2 2 2 2 2 2 2 2 2 2 2 2 2 2 2 2 2 2 2 2 2 2 2 2 2 10 2" xfId="39535" xr:uid="{705CDCFE-D101-44AB-88AD-890D048E952D}"/>
    <cellStyle name="Normal 2 2 2 2 2 2 2 2 2 2 2 2 2 2 2 2 2 2 2 2 2 2 2 2 2 2 2 2 2 10 2 2" xfId="39534" xr:uid="{5CF0AB00-4068-4461-B2F6-85DC37746D8F}"/>
    <cellStyle name="Normal 2 2 2 2 2 2 2 2 2 2 2 2 2 2 2 2 2 2 2 2 2 2 2 2 2 2 2 2 2 10 2 2 2" xfId="39533" xr:uid="{0A241400-4680-4A6D-A06D-974863E280F0}"/>
    <cellStyle name="Normal 2 2 2 2 2 2 2 2 2 2 2 2 2 2 2 2 2 2 2 2 2 2 2 2 2 2 2 2 2 10 2 3" xfId="39532" xr:uid="{40374812-1169-4038-9D51-FEAC6559A3BA}"/>
    <cellStyle name="Normal 2 2 2 2 2 2 2 2 2 2 2 2 2 2 2 2 2 2 2 2 2 2 2 2 2 2 2 2 2 10 2 3 2" xfId="39531" xr:uid="{65BC4490-E3E6-4DAC-AA88-48180CE14B3A}"/>
    <cellStyle name="Normal 2 2 2 2 2 2 2 2 2 2 2 2 2 2 2 2 2 2 2 2 2 2 2 2 2 2 2 2 2 10 2 4" xfId="39530" xr:uid="{4D8A5908-2A78-4B8D-A44B-D646E62D98CF}"/>
    <cellStyle name="Normal 2 2 2 2 2 2 2 2 2 2 2 2 2 2 2 2 2 2 2 2 2 2 2 2 2 2 2 2 2 10 3" xfId="39529" xr:uid="{A5D1E2C7-E9FD-4997-831C-995FF33D8B2B}"/>
    <cellStyle name="Normal 2 2 2 2 2 2 2 2 2 2 2 2 2 2 2 2 2 2 2 2 2 2 2 2 2 2 2 2 2 10 3 2" xfId="39528" xr:uid="{2A803242-CC9E-4DC4-858A-3DC434841C28}"/>
    <cellStyle name="Normal 2 2 2 2 2 2 2 2 2 2 2 2 2 2 2 2 2 2 2 2 2 2 2 2 2 2 2 2 2 10 3 2 2" xfId="39527" xr:uid="{AEC1372E-7977-405A-B13D-891E69173692}"/>
    <cellStyle name="Normal 2 2 2 2 2 2 2 2 2 2 2 2 2 2 2 2 2 2 2 2 2 2 2 2 2 2 2 2 2 10 3 3" xfId="39526" xr:uid="{6C243A9B-56E9-4130-969E-4627D7F615FF}"/>
    <cellStyle name="Normal 2 2 2 2 2 2 2 2 2 2 2 2 2 2 2 2 2 2 2 2 2 2 2 2 2 2 2 2 2 10 3 3 2" xfId="39525" xr:uid="{F3966C3E-5FFF-4BF3-9921-C58D87FA876F}"/>
    <cellStyle name="Normal 2 2 2 2 2 2 2 2 2 2 2 2 2 2 2 2 2 2 2 2 2 2 2 2 2 2 2 2 2 10 3 4" xfId="39524" xr:uid="{0A56C190-C3D6-4221-B52C-5DE40BC42513}"/>
    <cellStyle name="Normal 2 2 2 2 2 2 2 2 2 2 2 2 2 2 2 2 2 2 2 2 2 2 2 2 2 2 2 2 2 10 4" xfId="39523" xr:uid="{ABAFAE27-5407-4A8E-A23F-AA5C09699790}"/>
    <cellStyle name="Normal 2 2 2 2 2 2 2 2 2 2 2 2 2 2 2 2 2 2 2 2 2 2 2 2 2 2 2 2 2 10 4 2" xfId="39522" xr:uid="{F0376E6F-57B0-4A93-BA50-C777EF2EA09D}"/>
    <cellStyle name="Normal 2 2 2 2 2 2 2 2 2 2 2 2 2 2 2 2 2 2 2 2 2 2 2 2 2 2 2 2 2 10 4 2 2" xfId="39521" xr:uid="{1A49981A-A710-4F5F-BD46-4A48B45BAD59}"/>
    <cellStyle name="Normal 2 2 2 2 2 2 2 2 2 2 2 2 2 2 2 2 2 2 2 2 2 2 2 2 2 2 2 2 2 10 4 3" xfId="39520" xr:uid="{F31D44AD-E7FD-4311-BC2C-B3B01DD84D96}"/>
    <cellStyle name="Normal 2 2 2 2 2 2 2 2 2 2 2 2 2 2 2 2 2 2 2 2 2 2 2 2 2 2 2 2 2 10 4 3 2" xfId="39519" xr:uid="{11BD391E-0309-4628-A97A-CD89ACDEB98F}"/>
    <cellStyle name="Normal 2 2 2 2 2 2 2 2 2 2 2 2 2 2 2 2 2 2 2 2 2 2 2 2 2 2 2 2 2 10 4 4" xfId="39518" xr:uid="{ED51CE02-DDDE-43B1-92D1-4634A1024ACD}"/>
    <cellStyle name="Normal 2 2 2 2 2 2 2 2 2 2 2 2 2 2 2 2 2 2 2 2 2 2 2 2 2 2 2 2 2 10 5" xfId="39517" xr:uid="{0B9B42F0-3D34-4DDF-ACEF-2513AFB9F0CA}"/>
    <cellStyle name="Normal 2 2 2 2 2 2 2 2 2 2 2 2 2 2 2 2 2 2 2 2 2 2 2 2 2 2 2 2 2 10 5 2" xfId="39516" xr:uid="{5C412D23-2821-4AEB-8AED-7899FA5A7977}"/>
    <cellStyle name="Normal 2 2 2 2 2 2 2 2 2 2 2 2 2 2 2 2 2 2 2 2 2 2 2 2 2 2 2 2 2 10 5 2 2" xfId="39515" xr:uid="{D671C307-2D23-4695-B607-E121D5BF1DD9}"/>
    <cellStyle name="Normal 2 2 2 2 2 2 2 2 2 2 2 2 2 2 2 2 2 2 2 2 2 2 2 2 2 2 2 2 2 10 5 3" xfId="39514" xr:uid="{E7BFE756-4597-4E10-8ECA-D7237385E5DF}"/>
    <cellStyle name="Normal 2 2 2 2 2 2 2 2 2 2 2 2 2 2 2 2 2 2 2 2 2 2 2 2 2 2 2 2 2 10 5 3 2" xfId="39513" xr:uid="{16791BB8-1EE3-46E5-AE3D-8C396025F5BE}"/>
    <cellStyle name="Normal 2 2 2 2 2 2 2 2 2 2 2 2 2 2 2 2 2 2 2 2 2 2 2 2 2 2 2 2 2 10 5 4" xfId="39512" xr:uid="{CFA63FE1-E3BD-44DA-97BD-D7A6E1F50A55}"/>
    <cellStyle name="Normal 2 2 2 2 2 2 2 2 2 2 2 2 2 2 2 2 2 2 2 2 2 2 2 2 2 2 2 2 2 10 6" xfId="39511" xr:uid="{504D849A-6694-4E27-BC4E-7BFF43CE5B8A}"/>
    <cellStyle name="Normal 2 2 2 2 2 2 2 2 2 2 2 2 2 2 2 2 2 2 2 2 2 2 2 2 2 2 2 2 2 10 6 2" xfId="39510" xr:uid="{78681A9B-0A24-4CA4-9445-98B9F24EE6BA}"/>
    <cellStyle name="Normal 2 2 2 2 2 2 2 2 2 2 2 2 2 2 2 2 2 2 2 2 2 2 2 2 2 2 2 2 2 10 7" xfId="39509" xr:uid="{15BF5F70-2540-47B1-87E8-A7F5DF511035}"/>
    <cellStyle name="Normal 2 2 2 2 2 2 2 2 2 2 2 2 2 2 2 2 2 2 2 2 2 2 2 2 2 2 2 2 2 10 7 2" xfId="39508" xr:uid="{883C3B02-3998-40F0-8F3D-EEBD6FABECFB}"/>
    <cellStyle name="Normal 2 2 2 2 2 2 2 2 2 2 2 2 2 2 2 2 2 2 2 2 2 2 2 2 2 2 2 2 2 10 8" xfId="39507" xr:uid="{CA00C22F-8733-4042-9A8E-6D64B887FCAF}"/>
    <cellStyle name="Normal 2 2 2 2 2 2 2 2 2 2 2 2 2 2 2 2 2 2 2 2 2 2 2 2 2 2 2 2 2 11" xfId="39506" xr:uid="{E56818B1-27EB-4038-8A4A-BB37468D7EA7}"/>
    <cellStyle name="Normal 2 2 2 2 2 2 2 2 2 2 2 2 2 2 2 2 2 2 2 2 2 2 2 2 2 2 2 2 2 12" xfId="39505" xr:uid="{351E50E0-E02A-48AD-B8C3-44DD96DEFE6F}"/>
    <cellStyle name="Normal 2 2 2 2 2 2 2 2 2 2 2 2 2 2 2 2 2 2 2 2 2 2 2 2 2 2 2 2 2 13" xfId="39504" xr:uid="{159B341A-58AF-4D8F-AA56-BBC18D1C3C22}"/>
    <cellStyle name="Normal 2 2 2 2 2 2 2 2 2 2 2 2 2 2 2 2 2 2 2 2 2 2 2 2 2 2 2 2 2 14" xfId="39503" xr:uid="{A7B35A73-0340-4520-BD59-38D948E2BD63}"/>
    <cellStyle name="Normal 2 2 2 2 2 2 2 2 2 2 2 2 2 2 2 2 2 2 2 2 2 2 2 2 2 2 2 2 2 15" xfId="39502" xr:uid="{D6E07F10-800F-4D4A-BB56-56B7701683A0}"/>
    <cellStyle name="Normal 2 2 2 2 2 2 2 2 2 2 2 2 2 2 2 2 2 2 2 2 2 2 2 2 2 2 2 2 2 16" xfId="39501" xr:uid="{052BE829-333E-4722-839A-226CD8F1B05E}"/>
    <cellStyle name="Normal 2 2 2 2 2 2 2 2 2 2 2 2 2 2 2 2 2 2 2 2 2 2 2 2 2 2 2 2 2 17" xfId="39500" xr:uid="{828F5852-0E48-4B3E-9906-54EA1429C50C}"/>
    <cellStyle name="Normal 2 2 2 2 2 2 2 2 2 2 2 2 2 2 2 2 2 2 2 2 2 2 2 2 2 2 2 2 2 18" xfId="39499" xr:uid="{5A95776A-4B70-4CA8-8AA4-04DF09757132}"/>
    <cellStyle name="Normal 2 2 2 2 2 2 2 2 2 2 2 2 2 2 2 2 2 2 2 2 2 2 2 2 2 2 2 2 2 19" xfId="39498" xr:uid="{B27F49BF-6006-487E-BF98-9D7F6AD206EB}"/>
    <cellStyle name="Normal 2 2 2 2 2 2 2 2 2 2 2 2 2 2 2 2 2 2 2 2 2 2 2 2 2 2 2 2 2 2" xfId="39497" xr:uid="{3CA025D7-4108-4B97-87B3-251796A24961}"/>
    <cellStyle name="Normal 2 2 2 2 2 2 2 2 2 2 2 2 2 2 2 2 2 2 2 2 2 2 2 2 2 2 2 2 2 2 10" xfId="39496" xr:uid="{D7DCFB0B-44EE-4855-996F-CF107579599F}"/>
    <cellStyle name="Normal 2 2 2 2 2 2 2 2 2 2 2 2 2 2 2 2 2 2 2 2 2 2 2 2 2 2 2 2 2 2 10 2" xfId="39495" xr:uid="{5B5CECAB-49FE-4D18-9BC7-BFB21966626E}"/>
    <cellStyle name="Normal 2 2 2 2 2 2 2 2 2 2 2 2 2 2 2 2 2 2 2 2 2 2 2 2 2 2 2 2 2 2 10 2 2" xfId="39494" xr:uid="{643E049C-E7E3-4568-98D8-D0F88521197E}"/>
    <cellStyle name="Normal 2 2 2 2 2 2 2 2 2 2 2 2 2 2 2 2 2 2 2 2 2 2 2 2 2 2 2 2 2 2 10 2 2 2" xfId="39493" xr:uid="{AD5CA030-EBF2-4D95-BD6C-C5606A59A288}"/>
    <cellStyle name="Normal 2 2 2 2 2 2 2 2 2 2 2 2 2 2 2 2 2 2 2 2 2 2 2 2 2 2 2 2 2 2 10 2 3" xfId="39492" xr:uid="{C54D26EA-0045-41A7-8599-FA323F487524}"/>
    <cellStyle name="Normal 2 2 2 2 2 2 2 2 2 2 2 2 2 2 2 2 2 2 2 2 2 2 2 2 2 2 2 2 2 2 10 2 3 2" xfId="39491" xr:uid="{26F8BD23-9632-4F3F-A937-0EEE5B0A8366}"/>
    <cellStyle name="Normal 2 2 2 2 2 2 2 2 2 2 2 2 2 2 2 2 2 2 2 2 2 2 2 2 2 2 2 2 2 2 10 2 4" xfId="39490" xr:uid="{E0C2B37E-B295-4ECF-BC21-7E8D61126E2B}"/>
    <cellStyle name="Normal 2 2 2 2 2 2 2 2 2 2 2 2 2 2 2 2 2 2 2 2 2 2 2 2 2 2 2 2 2 2 10 3" xfId="39489" xr:uid="{0416D404-170F-40B2-A38B-23008BB96BAA}"/>
    <cellStyle name="Normal 2 2 2 2 2 2 2 2 2 2 2 2 2 2 2 2 2 2 2 2 2 2 2 2 2 2 2 2 2 2 10 3 2" xfId="39488" xr:uid="{EC697E36-D48E-4313-8F7B-ECEF5D724020}"/>
    <cellStyle name="Normal 2 2 2 2 2 2 2 2 2 2 2 2 2 2 2 2 2 2 2 2 2 2 2 2 2 2 2 2 2 2 10 3 2 2" xfId="39487" xr:uid="{3F5CCD31-90CC-41EE-9924-0F334246DBC6}"/>
    <cellStyle name="Normal 2 2 2 2 2 2 2 2 2 2 2 2 2 2 2 2 2 2 2 2 2 2 2 2 2 2 2 2 2 2 10 3 3" xfId="39486" xr:uid="{68B48811-9DFC-46C5-99D4-025B0D3722BE}"/>
    <cellStyle name="Normal 2 2 2 2 2 2 2 2 2 2 2 2 2 2 2 2 2 2 2 2 2 2 2 2 2 2 2 2 2 2 10 3 3 2" xfId="39485" xr:uid="{72171781-2470-4197-A973-C6ED1E63E969}"/>
    <cellStyle name="Normal 2 2 2 2 2 2 2 2 2 2 2 2 2 2 2 2 2 2 2 2 2 2 2 2 2 2 2 2 2 2 10 3 4" xfId="39484" xr:uid="{B4AB9A66-389C-46F8-B0B7-86E591B3A1CA}"/>
    <cellStyle name="Normal 2 2 2 2 2 2 2 2 2 2 2 2 2 2 2 2 2 2 2 2 2 2 2 2 2 2 2 2 2 2 10 4" xfId="39483" xr:uid="{EE3EDFE5-3146-469B-8A0A-DD9A09DF934D}"/>
    <cellStyle name="Normal 2 2 2 2 2 2 2 2 2 2 2 2 2 2 2 2 2 2 2 2 2 2 2 2 2 2 2 2 2 2 10 4 2" xfId="39482" xr:uid="{D948C782-CBE9-4B6C-8718-2B8BD5EFDFDC}"/>
    <cellStyle name="Normal 2 2 2 2 2 2 2 2 2 2 2 2 2 2 2 2 2 2 2 2 2 2 2 2 2 2 2 2 2 2 10 4 2 2" xfId="39481" xr:uid="{D92A55EA-0ADF-4FF9-B031-A1EFD8701F24}"/>
    <cellStyle name="Normal 2 2 2 2 2 2 2 2 2 2 2 2 2 2 2 2 2 2 2 2 2 2 2 2 2 2 2 2 2 2 10 4 3" xfId="39480" xr:uid="{1C6EA406-63CC-4E1E-873D-6032DB158FE0}"/>
    <cellStyle name="Normal 2 2 2 2 2 2 2 2 2 2 2 2 2 2 2 2 2 2 2 2 2 2 2 2 2 2 2 2 2 2 10 4 3 2" xfId="39479" xr:uid="{2DA397D7-90F2-4D6F-8ECF-94770187C344}"/>
    <cellStyle name="Normal 2 2 2 2 2 2 2 2 2 2 2 2 2 2 2 2 2 2 2 2 2 2 2 2 2 2 2 2 2 2 10 4 4" xfId="39478" xr:uid="{D7C12D4C-DC2D-4D54-9EC9-2EB0F5D386D3}"/>
    <cellStyle name="Normal 2 2 2 2 2 2 2 2 2 2 2 2 2 2 2 2 2 2 2 2 2 2 2 2 2 2 2 2 2 2 10 5" xfId="39477" xr:uid="{8F358D35-2758-4F6F-BB53-A30B8A28AF11}"/>
    <cellStyle name="Normal 2 2 2 2 2 2 2 2 2 2 2 2 2 2 2 2 2 2 2 2 2 2 2 2 2 2 2 2 2 2 10 5 2" xfId="39476" xr:uid="{C8573876-96E9-4127-8EE6-41EE66E3962C}"/>
    <cellStyle name="Normal 2 2 2 2 2 2 2 2 2 2 2 2 2 2 2 2 2 2 2 2 2 2 2 2 2 2 2 2 2 2 10 5 2 2" xfId="39475" xr:uid="{59BA5D4B-3115-4DCE-AD72-9365A6803ED0}"/>
    <cellStyle name="Normal 2 2 2 2 2 2 2 2 2 2 2 2 2 2 2 2 2 2 2 2 2 2 2 2 2 2 2 2 2 2 10 5 3" xfId="39474" xr:uid="{AD89AD5C-AFB0-4782-AE2C-2F46A638C624}"/>
    <cellStyle name="Normal 2 2 2 2 2 2 2 2 2 2 2 2 2 2 2 2 2 2 2 2 2 2 2 2 2 2 2 2 2 2 10 5 3 2" xfId="39473" xr:uid="{ECA98D87-379C-4E54-A042-913165A712B1}"/>
    <cellStyle name="Normal 2 2 2 2 2 2 2 2 2 2 2 2 2 2 2 2 2 2 2 2 2 2 2 2 2 2 2 2 2 2 10 5 4" xfId="39472" xr:uid="{BD0BA838-57A9-4301-A5D9-93A5EFCE3E99}"/>
    <cellStyle name="Normal 2 2 2 2 2 2 2 2 2 2 2 2 2 2 2 2 2 2 2 2 2 2 2 2 2 2 2 2 2 2 10 6" xfId="39471" xr:uid="{B45E06A4-C590-4459-B20F-90834FCAE1DE}"/>
    <cellStyle name="Normal 2 2 2 2 2 2 2 2 2 2 2 2 2 2 2 2 2 2 2 2 2 2 2 2 2 2 2 2 2 2 10 6 2" xfId="39470" xr:uid="{E17BEF46-1609-429F-A0BF-4B5E4810CEDA}"/>
    <cellStyle name="Normal 2 2 2 2 2 2 2 2 2 2 2 2 2 2 2 2 2 2 2 2 2 2 2 2 2 2 2 2 2 2 10 7" xfId="39469" xr:uid="{C7E40EBD-9497-4D3D-B0DB-7DE37790755B}"/>
    <cellStyle name="Normal 2 2 2 2 2 2 2 2 2 2 2 2 2 2 2 2 2 2 2 2 2 2 2 2 2 2 2 2 2 2 10 7 2" xfId="39468" xr:uid="{A0302F18-C5DC-4D9B-8C52-8C578A67E6F3}"/>
    <cellStyle name="Normal 2 2 2 2 2 2 2 2 2 2 2 2 2 2 2 2 2 2 2 2 2 2 2 2 2 2 2 2 2 2 10 8" xfId="39467" xr:uid="{695CAC6C-90FB-4439-8FF9-FC64E976EC0A}"/>
    <cellStyle name="Normal 2 2 2 2 2 2 2 2 2 2 2 2 2 2 2 2 2 2 2 2 2 2 2 2 2 2 2 2 2 2 11" xfId="39466" xr:uid="{764A7BEB-3567-4584-82C0-D84B2E98031F}"/>
    <cellStyle name="Normal 2 2 2 2 2 2 2 2 2 2 2 2 2 2 2 2 2 2 2 2 2 2 2 2 2 2 2 2 2 2 11 2" xfId="39465" xr:uid="{E4EC1D9E-B6B4-451D-BC75-65BF18242F8F}"/>
    <cellStyle name="Normal 2 2 2 2 2 2 2 2 2 2 2 2 2 2 2 2 2 2 2 2 2 2 2 2 2 2 2 2 2 2 11 2 2" xfId="39464" xr:uid="{4DD9C0C0-EA7C-4DC8-901F-6DE3CA8A4EAD}"/>
    <cellStyle name="Normal 2 2 2 2 2 2 2 2 2 2 2 2 2 2 2 2 2 2 2 2 2 2 2 2 2 2 2 2 2 2 11 2 2 2" xfId="39463" xr:uid="{B5FDDC61-9C0C-4E9F-9914-12A4FA29CE2C}"/>
    <cellStyle name="Normal 2 2 2 2 2 2 2 2 2 2 2 2 2 2 2 2 2 2 2 2 2 2 2 2 2 2 2 2 2 2 11 2 3" xfId="39462" xr:uid="{0DADA769-D45F-4341-829D-69494C2B7CC9}"/>
    <cellStyle name="Normal 2 2 2 2 2 2 2 2 2 2 2 2 2 2 2 2 2 2 2 2 2 2 2 2 2 2 2 2 2 2 11 2 3 2" xfId="39461" xr:uid="{03FB66F0-3B29-4329-A328-47660F1A1A2C}"/>
    <cellStyle name="Normal 2 2 2 2 2 2 2 2 2 2 2 2 2 2 2 2 2 2 2 2 2 2 2 2 2 2 2 2 2 2 11 2 4" xfId="39460" xr:uid="{411DFBB2-BFEF-40CF-8D7C-F7052E993B98}"/>
    <cellStyle name="Normal 2 2 2 2 2 2 2 2 2 2 2 2 2 2 2 2 2 2 2 2 2 2 2 2 2 2 2 2 2 2 11 3" xfId="39459" xr:uid="{4B76D557-5F47-41FB-895D-E82A9062DEFE}"/>
    <cellStyle name="Normal 2 2 2 2 2 2 2 2 2 2 2 2 2 2 2 2 2 2 2 2 2 2 2 2 2 2 2 2 2 2 11 3 2" xfId="39458" xr:uid="{93414B44-C2BA-4C29-897A-146069F85CD9}"/>
    <cellStyle name="Normal 2 2 2 2 2 2 2 2 2 2 2 2 2 2 2 2 2 2 2 2 2 2 2 2 2 2 2 2 2 2 11 3 2 2" xfId="39457" xr:uid="{FE5E4AFB-23FF-483E-BB5E-CE76AE17EAEA}"/>
    <cellStyle name="Normal 2 2 2 2 2 2 2 2 2 2 2 2 2 2 2 2 2 2 2 2 2 2 2 2 2 2 2 2 2 2 11 3 3" xfId="39456" xr:uid="{2A68A536-A2B0-4280-90E9-1C04D2A0F6E1}"/>
    <cellStyle name="Normal 2 2 2 2 2 2 2 2 2 2 2 2 2 2 2 2 2 2 2 2 2 2 2 2 2 2 2 2 2 2 11 3 3 2" xfId="39455" xr:uid="{8A7F9A4F-DE1E-4DD3-B12C-EDE7A3A66FCA}"/>
    <cellStyle name="Normal 2 2 2 2 2 2 2 2 2 2 2 2 2 2 2 2 2 2 2 2 2 2 2 2 2 2 2 2 2 2 11 3 4" xfId="39454" xr:uid="{928329CF-1232-4EA8-8ACA-B29F56BFEA9E}"/>
    <cellStyle name="Normal 2 2 2 2 2 2 2 2 2 2 2 2 2 2 2 2 2 2 2 2 2 2 2 2 2 2 2 2 2 2 11 4" xfId="39453" xr:uid="{D2762B90-49D6-4399-AB01-CA8AA920F357}"/>
    <cellStyle name="Normal 2 2 2 2 2 2 2 2 2 2 2 2 2 2 2 2 2 2 2 2 2 2 2 2 2 2 2 2 2 2 11 4 2" xfId="39452" xr:uid="{2F694D9C-1DFF-4641-923E-0099C01492EA}"/>
    <cellStyle name="Normal 2 2 2 2 2 2 2 2 2 2 2 2 2 2 2 2 2 2 2 2 2 2 2 2 2 2 2 2 2 2 11 4 2 2" xfId="39451" xr:uid="{7991477B-C56E-4B46-BA56-863B10A90301}"/>
    <cellStyle name="Normal 2 2 2 2 2 2 2 2 2 2 2 2 2 2 2 2 2 2 2 2 2 2 2 2 2 2 2 2 2 2 11 4 3" xfId="39450" xr:uid="{AE661E8B-14CA-412A-84CB-F412A50517FB}"/>
    <cellStyle name="Normal 2 2 2 2 2 2 2 2 2 2 2 2 2 2 2 2 2 2 2 2 2 2 2 2 2 2 2 2 2 2 11 4 3 2" xfId="39449" xr:uid="{816ADA71-66DA-4183-8010-629CD8E75BED}"/>
    <cellStyle name="Normal 2 2 2 2 2 2 2 2 2 2 2 2 2 2 2 2 2 2 2 2 2 2 2 2 2 2 2 2 2 2 11 4 4" xfId="39448" xr:uid="{DD6C2EAC-416D-4A7E-8C7C-52AE990FD466}"/>
    <cellStyle name="Normal 2 2 2 2 2 2 2 2 2 2 2 2 2 2 2 2 2 2 2 2 2 2 2 2 2 2 2 2 2 2 11 5" xfId="39447" xr:uid="{7853AF4A-2551-4B6D-A468-369A2364E3F7}"/>
    <cellStyle name="Normal 2 2 2 2 2 2 2 2 2 2 2 2 2 2 2 2 2 2 2 2 2 2 2 2 2 2 2 2 2 2 11 5 2" xfId="39446" xr:uid="{90D31E8C-AB15-41C3-9ADD-F2DA4F00AD9C}"/>
    <cellStyle name="Normal 2 2 2 2 2 2 2 2 2 2 2 2 2 2 2 2 2 2 2 2 2 2 2 2 2 2 2 2 2 2 11 5 2 2" xfId="39445" xr:uid="{4B86B07C-6908-43FC-849B-16C74F92FAFC}"/>
    <cellStyle name="Normal 2 2 2 2 2 2 2 2 2 2 2 2 2 2 2 2 2 2 2 2 2 2 2 2 2 2 2 2 2 2 11 5 3" xfId="39444" xr:uid="{1E0C0F7B-5E87-4E77-966A-092CA1DC8FBC}"/>
    <cellStyle name="Normal 2 2 2 2 2 2 2 2 2 2 2 2 2 2 2 2 2 2 2 2 2 2 2 2 2 2 2 2 2 2 11 5 3 2" xfId="39443" xr:uid="{CE5EA76B-CC00-4A93-93F4-B768D58C4DF1}"/>
    <cellStyle name="Normal 2 2 2 2 2 2 2 2 2 2 2 2 2 2 2 2 2 2 2 2 2 2 2 2 2 2 2 2 2 2 11 5 4" xfId="39442" xr:uid="{4CB70671-D4FB-43B7-9495-120714CDFAEE}"/>
    <cellStyle name="Normal 2 2 2 2 2 2 2 2 2 2 2 2 2 2 2 2 2 2 2 2 2 2 2 2 2 2 2 2 2 2 11 6" xfId="39441" xr:uid="{6288DFCC-FCFC-4C03-BB4C-0B07D9D86A6F}"/>
    <cellStyle name="Normal 2 2 2 2 2 2 2 2 2 2 2 2 2 2 2 2 2 2 2 2 2 2 2 2 2 2 2 2 2 2 11 6 2" xfId="39440" xr:uid="{27F40031-DC73-4C54-91FD-AEA17498A382}"/>
    <cellStyle name="Normal 2 2 2 2 2 2 2 2 2 2 2 2 2 2 2 2 2 2 2 2 2 2 2 2 2 2 2 2 2 2 11 7" xfId="39439" xr:uid="{C2A1AF8E-026C-4051-BFC8-DCA819524FF3}"/>
    <cellStyle name="Normal 2 2 2 2 2 2 2 2 2 2 2 2 2 2 2 2 2 2 2 2 2 2 2 2 2 2 2 2 2 2 11 7 2" xfId="39438" xr:uid="{3BCF8F47-3E07-4D13-9722-D97174AAC499}"/>
    <cellStyle name="Normal 2 2 2 2 2 2 2 2 2 2 2 2 2 2 2 2 2 2 2 2 2 2 2 2 2 2 2 2 2 2 11 8" xfId="39437" xr:uid="{3F273A9F-D4B6-4144-A423-7A2B7EDAB248}"/>
    <cellStyle name="Normal 2 2 2 2 2 2 2 2 2 2 2 2 2 2 2 2 2 2 2 2 2 2 2 2 2 2 2 2 2 2 12" xfId="39436" xr:uid="{859099A6-D0FE-4380-8191-C2566FCAEF0E}"/>
    <cellStyle name="Normal 2 2 2 2 2 2 2 2 2 2 2 2 2 2 2 2 2 2 2 2 2 2 2 2 2 2 2 2 2 2 12 2" xfId="39435" xr:uid="{6F4590C8-16CA-435C-8054-C12C63019DAA}"/>
    <cellStyle name="Normal 2 2 2 2 2 2 2 2 2 2 2 2 2 2 2 2 2 2 2 2 2 2 2 2 2 2 2 2 2 2 12 2 2" xfId="39434" xr:uid="{325C09B9-1038-40FA-A50D-A0066FBE3C90}"/>
    <cellStyle name="Normal 2 2 2 2 2 2 2 2 2 2 2 2 2 2 2 2 2 2 2 2 2 2 2 2 2 2 2 2 2 2 12 2 2 2" xfId="39433" xr:uid="{511FC8DB-F8EE-4F4C-9A46-17BB02F2A272}"/>
    <cellStyle name="Normal 2 2 2 2 2 2 2 2 2 2 2 2 2 2 2 2 2 2 2 2 2 2 2 2 2 2 2 2 2 2 12 2 3" xfId="39432" xr:uid="{5A32A626-45C4-4955-B5F8-E3E25A6F94EB}"/>
    <cellStyle name="Normal 2 2 2 2 2 2 2 2 2 2 2 2 2 2 2 2 2 2 2 2 2 2 2 2 2 2 2 2 2 2 12 2 3 2" xfId="39431" xr:uid="{02C6B08E-262B-4299-B921-862713741ECF}"/>
    <cellStyle name="Normal 2 2 2 2 2 2 2 2 2 2 2 2 2 2 2 2 2 2 2 2 2 2 2 2 2 2 2 2 2 2 12 2 4" xfId="39430" xr:uid="{15A0EADD-3064-4F45-91F6-CE5A2E2B52E2}"/>
    <cellStyle name="Normal 2 2 2 2 2 2 2 2 2 2 2 2 2 2 2 2 2 2 2 2 2 2 2 2 2 2 2 2 2 2 12 3" xfId="39429" xr:uid="{EABFB3FD-F8D2-4FBC-8FFE-83C280ED9BD0}"/>
    <cellStyle name="Normal 2 2 2 2 2 2 2 2 2 2 2 2 2 2 2 2 2 2 2 2 2 2 2 2 2 2 2 2 2 2 12 3 2" xfId="39428" xr:uid="{BD808EC8-FCBD-439B-893F-15DC7E1E9869}"/>
    <cellStyle name="Normal 2 2 2 2 2 2 2 2 2 2 2 2 2 2 2 2 2 2 2 2 2 2 2 2 2 2 2 2 2 2 12 3 2 2" xfId="39427" xr:uid="{26210B31-1E87-47D5-905D-D506FCF8011C}"/>
    <cellStyle name="Normal 2 2 2 2 2 2 2 2 2 2 2 2 2 2 2 2 2 2 2 2 2 2 2 2 2 2 2 2 2 2 12 3 3" xfId="39426" xr:uid="{9D676C98-39BA-40B2-88B7-68758A967F46}"/>
    <cellStyle name="Normal 2 2 2 2 2 2 2 2 2 2 2 2 2 2 2 2 2 2 2 2 2 2 2 2 2 2 2 2 2 2 12 3 3 2" xfId="39425" xr:uid="{72BCA822-79A0-4022-9DEB-16D097B96CB2}"/>
    <cellStyle name="Normal 2 2 2 2 2 2 2 2 2 2 2 2 2 2 2 2 2 2 2 2 2 2 2 2 2 2 2 2 2 2 12 3 4" xfId="39424" xr:uid="{B92F83E5-0FE2-474F-800A-3F031E0CCFAD}"/>
    <cellStyle name="Normal 2 2 2 2 2 2 2 2 2 2 2 2 2 2 2 2 2 2 2 2 2 2 2 2 2 2 2 2 2 2 12 4" xfId="39423" xr:uid="{1750A352-296E-4DCA-93E4-D15FA6216272}"/>
    <cellStyle name="Normal 2 2 2 2 2 2 2 2 2 2 2 2 2 2 2 2 2 2 2 2 2 2 2 2 2 2 2 2 2 2 12 4 2" xfId="39422" xr:uid="{EA667C96-29DC-40DA-83EF-37CBD864E988}"/>
    <cellStyle name="Normal 2 2 2 2 2 2 2 2 2 2 2 2 2 2 2 2 2 2 2 2 2 2 2 2 2 2 2 2 2 2 12 4 2 2" xfId="39421" xr:uid="{4AD74E43-86F5-4910-9DC8-B9C136A873F1}"/>
    <cellStyle name="Normal 2 2 2 2 2 2 2 2 2 2 2 2 2 2 2 2 2 2 2 2 2 2 2 2 2 2 2 2 2 2 12 4 3" xfId="39420" xr:uid="{54A8D092-A7FA-49FC-8D2F-9E6A950464A6}"/>
    <cellStyle name="Normal 2 2 2 2 2 2 2 2 2 2 2 2 2 2 2 2 2 2 2 2 2 2 2 2 2 2 2 2 2 2 12 4 3 2" xfId="39419" xr:uid="{D424A608-E792-4756-9962-D9C0933D48F7}"/>
    <cellStyle name="Normal 2 2 2 2 2 2 2 2 2 2 2 2 2 2 2 2 2 2 2 2 2 2 2 2 2 2 2 2 2 2 12 4 4" xfId="39418" xr:uid="{D9ED73A0-CC3E-4A76-8B23-DA0CF0E52098}"/>
    <cellStyle name="Normal 2 2 2 2 2 2 2 2 2 2 2 2 2 2 2 2 2 2 2 2 2 2 2 2 2 2 2 2 2 2 12 5" xfId="39417" xr:uid="{60EFA4B0-91F8-454B-8B99-30ED65CAC43E}"/>
    <cellStyle name="Normal 2 2 2 2 2 2 2 2 2 2 2 2 2 2 2 2 2 2 2 2 2 2 2 2 2 2 2 2 2 2 12 5 2" xfId="39416" xr:uid="{F5F3DE89-3356-4B59-A304-FF2BB636A0B1}"/>
    <cellStyle name="Normal 2 2 2 2 2 2 2 2 2 2 2 2 2 2 2 2 2 2 2 2 2 2 2 2 2 2 2 2 2 2 12 5 2 2" xfId="39415" xr:uid="{D98943B2-6C0B-4543-B9AE-45F90E799249}"/>
    <cellStyle name="Normal 2 2 2 2 2 2 2 2 2 2 2 2 2 2 2 2 2 2 2 2 2 2 2 2 2 2 2 2 2 2 12 5 3" xfId="39414" xr:uid="{A5439666-6AA1-44EE-A7D8-99DE4A87C0E1}"/>
    <cellStyle name="Normal 2 2 2 2 2 2 2 2 2 2 2 2 2 2 2 2 2 2 2 2 2 2 2 2 2 2 2 2 2 2 12 5 3 2" xfId="39413" xr:uid="{7CAE181D-867F-4F3B-92F3-BC66E1B45094}"/>
    <cellStyle name="Normal 2 2 2 2 2 2 2 2 2 2 2 2 2 2 2 2 2 2 2 2 2 2 2 2 2 2 2 2 2 2 12 5 4" xfId="39412" xr:uid="{D9DBD53F-C6BB-45A6-88A7-9EAD6033E98D}"/>
    <cellStyle name="Normal 2 2 2 2 2 2 2 2 2 2 2 2 2 2 2 2 2 2 2 2 2 2 2 2 2 2 2 2 2 2 12 6" xfId="39411" xr:uid="{8B72AA30-C8BC-439E-8892-9298D0281B69}"/>
    <cellStyle name="Normal 2 2 2 2 2 2 2 2 2 2 2 2 2 2 2 2 2 2 2 2 2 2 2 2 2 2 2 2 2 2 12 6 2" xfId="39410" xr:uid="{385817D2-195A-4BC5-8B9D-38D48E091FAC}"/>
    <cellStyle name="Normal 2 2 2 2 2 2 2 2 2 2 2 2 2 2 2 2 2 2 2 2 2 2 2 2 2 2 2 2 2 2 12 7" xfId="39409" xr:uid="{EE7B5BA4-A517-4E13-B4AC-66DDB38C0695}"/>
    <cellStyle name="Normal 2 2 2 2 2 2 2 2 2 2 2 2 2 2 2 2 2 2 2 2 2 2 2 2 2 2 2 2 2 2 12 7 2" xfId="39408" xr:uid="{33A25096-AD5B-4F1C-AD10-8B23FB80BE81}"/>
    <cellStyle name="Normal 2 2 2 2 2 2 2 2 2 2 2 2 2 2 2 2 2 2 2 2 2 2 2 2 2 2 2 2 2 2 12 8" xfId="39407" xr:uid="{D7A3F0A5-6583-4CFF-83BB-7DC8048F7C86}"/>
    <cellStyle name="Normal 2 2 2 2 2 2 2 2 2 2 2 2 2 2 2 2 2 2 2 2 2 2 2 2 2 2 2 2 2 2 13" xfId="39406" xr:uid="{10FCF887-74FA-4A2F-BDF0-BAC44A46FC6A}"/>
    <cellStyle name="Normal 2 2 2 2 2 2 2 2 2 2 2 2 2 2 2 2 2 2 2 2 2 2 2 2 2 2 2 2 2 2 13 2" xfId="39405" xr:uid="{52029AFC-472A-4DE0-8FA0-DA15510459C6}"/>
    <cellStyle name="Normal 2 2 2 2 2 2 2 2 2 2 2 2 2 2 2 2 2 2 2 2 2 2 2 2 2 2 2 2 2 2 13 2 2" xfId="39404" xr:uid="{2D58F347-2FF9-45B0-93D1-08BC1AE9ABEB}"/>
    <cellStyle name="Normal 2 2 2 2 2 2 2 2 2 2 2 2 2 2 2 2 2 2 2 2 2 2 2 2 2 2 2 2 2 2 13 2 2 2" xfId="39403" xr:uid="{072DCA86-D3FE-4F6A-A9B0-80D60BC34C42}"/>
    <cellStyle name="Normal 2 2 2 2 2 2 2 2 2 2 2 2 2 2 2 2 2 2 2 2 2 2 2 2 2 2 2 2 2 2 13 2 3" xfId="39402" xr:uid="{89CAF295-5D0C-404A-BBC7-24E797A6D45E}"/>
    <cellStyle name="Normal 2 2 2 2 2 2 2 2 2 2 2 2 2 2 2 2 2 2 2 2 2 2 2 2 2 2 2 2 2 2 13 2 3 2" xfId="39401" xr:uid="{0F3B641B-82EA-4FDA-99A4-6FF6EEE54D16}"/>
    <cellStyle name="Normal 2 2 2 2 2 2 2 2 2 2 2 2 2 2 2 2 2 2 2 2 2 2 2 2 2 2 2 2 2 2 13 2 4" xfId="39400" xr:uid="{4FBE9595-9EBE-436E-8669-7508EC8CDD33}"/>
    <cellStyle name="Normal 2 2 2 2 2 2 2 2 2 2 2 2 2 2 2 2 2 2 2 2 2 2 2 2 2 2 2 2 2 2 13 3" xfId="39399" xr:uid="{67D7A0D0-E9FF-473E-AAB5-B0113DDCE212}"/>
    <cellStyle name="Normal 2 2 2 2 2 2 2 2 2 2 2 2 2 2 2 2 2 2 2 2 2 2 2 2 2 2 2 2 2 2 13 3 2" xfId="39398" xr:uid="{4C26CCC2-BEC8-4078-8DCD-AC01895D2814}"/>
    <cellStyle name="Normal 2 2 2 2 2 2 2 2 2 2 2 2 2 2 2 2 2 2 2 2 2 2 2 2 2 2 2 2 2 2 13 3 2 2" xfId="39397" xr:uid="{8034324C-C198-4BC9-A230-83702002D708}"/>
    <cellStyle name="Normal 2 2 2 2 2 2 2 2 2 2 2 2 2 2 2 2 2 2 2 2 2 2 2 2 2 2 2 2 2 2 13 3 3" xfId="39396" xr:uid="{344D38D7-181C-4171-84D5-F24DB851EAFC}"/>
    <cellStyle name="Normal 2 2 2 2 2 2 2 2 2 2 2 2 2 2 2 2 2 2 2 2 2 2 2 2 2 2 2 2 2 2 13 3 3 2" xfId="39395" xr:uid="{389412F8-B760-4350-A292-37FA05215BC7}"/>
    <cellStyle name="Normal 2 2 2 2 2 2 2 2 2 2 2 2 2 2 2 2 2 2 2 2 2 2 2 2 2 2 2 2 2 2 13 3 4" xfId="39394" xr:uid="{F7C5EBDB-8D6B-40F8-AC63-0AECCED29A71}"/>
    <cellStyle name="Normal 2 2 2 2 2 2 2 2 2 2 2 2 2 2 2 2 2 2 2 2 2 2 2 2 2 2 2 2 2 2 13 4" xfId="39393" xr:uid="{2DC98FAA-1D2E-47CD-8371-4730E41BA06B}"/>
    <cellStyle name="Normal 2 2 2 2 2 2 2 2 2 2 2 2 2 2 2 2 2 2 2 2 2 2 2 2 2 2 2 2 2 2 13 4 2" xfId="39392" xr:uid="{14B67248-4043-45E9-B9DB-0B3722BC5CF2}"/>
    <cellStyle name="Normal 2 2 2 2 2 2 2 2 2 2 2 2 2 2 2 2 2 2 2 2 2 2 2 2 2 2 2 2 2 2 13 4 2 2" xfId="39391" xr:uid="{66833D5C-8D9E-4A9D-83A3-CB15DA238483}"/>
    <cellStyle name="Normal 2 2 2 2 2 2 2 2 2 2 2 2 2 2 2 2 2 2 2 2 2 2 2 2 2 2 2 2 2 2 13 4 3" xfId="39390" xr:uid="{D0DB727D-4156-4BEC-9637-862E73E93746}"/>
    <cellStyle name="Normal 2 2 2 2 2 2 2 2 2 2 2 2 2 2 2 2 2 2 2 2 2 2 2 2 2 2 2 2 2 2 13 4 3 2" xfId="39389" xr:uid="{C90B4DED-DF97-4B72-AD8A-1A1DE8D3EB54}"/>
    <cellStyle name="Normal 2 2 2 2 2 2 2 2 2 2 2 2 2 2 2 2 2 2 2 2 2 2 2 2 2 2 2 2 2 2 13 4 4" xfId="39388" xr:uid="{27BCF151-01F9-4630-A69E-836FA5438E6B}"/>
    <cellStyle name="Normal 2 2 2 2 2 2 2 2 2 2 2 2 2 2 2 2 2 2 2 2 2 2 2 2 2 2 2 2 2 2 13 5" xfId="39387" xr:uid="{2E8E35F2-FF3A-4136-8200-4F246F652FD2}"/>
    <cellStyle name="Normal 2 2 2 2 2 2 2 2 2 2 2 2 2 2 2 2 2 2 2 2 2 2 2 2 2 2 2 2 2 2 13 5 2" xfId="39386" xr:uid="{8353743F-67A9-4A10-B23B-8DD1BCB29B66}"/>
    <cellStyle name="Normal 2 2 2 2 2 2 2 2 2 2 2 2 2 2 2 2 2 2 2 2 2 2 2 2 2 2 2 2 2 2 13 5 2 2" xfId="39385" xr:uid="{1483845E-B264-4B1A-AC40-693D242780BE}"/>
    <cellStyle name="Normal 2 2 2 2 2 2 2 2 2 2 2 2 2 2 2 2 2 2 2 2 2 2 2 2 2 2 2 2 2 2 13 5 3" xfId="39384" xr:uid="{B3867C7E-E311-4C29-9965-B4B50F578E15}"/>
    <cellStyle name="Normal 2 2 2 2 2 2 2 2 2 2 2 2 2 2 2 2 2 2 2 2 2 2 2 2 2 2 2 2 2 2 13 5 3 2" xfId="39383" xr:uid="{4C3B09DD-E0BC-4158-B1C5-EC76109B292C}"/>
    <cellStyle name="Normal 2 2 2 2 2 2 2 2 2 2 2 2 2 2 2 2 2 2 2 2 2 2 2 2 2 2 2 2 2 2 13 5 4" xfId="39382" xr:uid="{44F54D91-8235-4F96-A43B-CFE2A5A92277}"/>
    <cellStyle name="Normal 2 2 2 2 2 2 2 2 2 2 2 2 2 2 2 2 2 2 2 2 2 2 2 2 2 2 2 2 2 2 13 6" xfId="39381" xr:uid="{C108918A-C25D-4012-ABDD-DAA007D176BB}"/>
    <cellStyle name="Normal 2 2 2 2 2 2 2 2 2 2 2 2 2 2 2 2 2 2 2 2 2 2 2 2 2 2 2 2 2 2 13 6 2" xfId="39380" xr:uid="{BB1C22A4-7EB0-4B7B-AC93-43F9CB031455}"/>
    <cellStyle name="Normal 2 2 2 2 2 2 2 2 2 2 2 2 2 2 2 2 2 2 2 2 2 2 2 2 2 2 2 2 2 2 13 7" xfId="39379" xr:uid="{2756675E-26F4-4D49-B7FA-5053BEA5BDD3}"/>
    <cellStyle name="Normal 2 2 2 2 2 2 2 2 2 2 2 2 2 2 2 2 2 2 2 2 2 2 2 2 2 2 2 2 2 2 13 7 2" xfId="39378" xr:uid="{DB767D0C-30B8-47B2-9B0F-C3CEAC9C612F}"/>
    <cellStyle name="Normal 2 2 2 2 2 2 2 2 2 2 2 2 2 2 2 2 2 2 2 2 2 2 2 2 2 2 2 2 2 2 13 8" xfId="39377" xr:uid="{F12AA78F-3F10-4992-B5A9-087BEB8DBA33}"/>
    <cellStyle name="Normal 2 2 2 2 2 2 2 2 2 2 2 2 2 2 2 2 2 2 2 2 2 2 2 2 2 2 2 2 2 2 14" xfId="39376" xr:uid="{F38E0F26-6974-4B2C-A070-2380AD3D9E16}"/>
    <cellStyle name="Normal 2 2 2 2 2 2 2 2 2 2 2 2 2 2 2 2 2 2 2 2 2 2 2 2 2 2 2 2 2 2 14 2" xfId="39375" xr:uid="{213A9F7D-C966-4248-A2C9-B8DCFC535A65}"/>
    <cellStyle name="Normal 2 2 2 2 2 2 2 2 2 2 2 2 2 2 2 2 2 2 2 2 2 2 2 2 2 2 2 2 2 2 14 2 2" xfId="39374" xr:uid="{9FF2792C-25FB-468B-9C8B-8B8CB6DAB1D7}"/>
    <cellStyle name="Normal 2 2 2 2 2 2 2 2 2 2 2 2 2 2 2 2 2 2 2 2 2 2 2 2 2 2 2 2 2 2 14 2 2 2" xfId="39373" xr:uid="{CCD7AB78-79B5-49BF-8C87-40E915C002F2}"/>
    <cellStyle name="Normal 2 2 2 2 2 2 2 2 2 2 2 2 2 2 2 2 2 2 2 2 2 2 2 2 2 2 2 2 2 2 14 2 3" xfId="39372" xr:uid="{00E4BB10-A0B8-4EE1-A04A-1A80EB470ECF}"/>
    <cellStyle name="Normal 2 2 2 2 2 2 2 2 2 2 2 2 2 2 2 2 2 2 2 2 2 2 2 2 2 2 2 2 2 2 14 2 3 2" xfId="39371" xr:uid="{0AE087C1-90B6-4C9B-BB91-7C4B303219A7}"/>
    <cellStyle name="Normal 2 2 2 2 2 2 2 2 2 2 2 2 2 2 2 2 2 2 2 2 2 2 2 2 2 2 2 2 2 2 14 2 4" xfId="39370" xr:uid="{B265FA50-BF68-457B-89C8-16F553317807}"/>
    <cellStyle name="Normal 2 2 2 2 2 2 2 2 2 2 2 2 2 2 2 2 2 2 2 2 2 2 2 2 2 2 2 2 2 2 14 3" xfId="39369" xr:uid="{E9879387-F991-4AA0-BAB7-336F1E826EAF}"/>
    <cellStyle name="Normal 2 2 2 2 2 2 2 2 2 2 2 2 2 2 2 2 2 2 2 2 2 2 2 2 2 2 2 2 2 2 14 3 2" xfId="39368" xr:uid="{944BE64C-C737-412B-B817-7193118580E0}"/>
    <cellStyle name="Normal 2 2 2 2 2 2 2 2 2 2 2 2 2 2 2 2 2 2 2 2 2 2 2 2 2 2 2 2 2 2 14 3 2 2" xfId="39367" xr:uid="{ADF19E1E-1DDB-46C4-9F4C-E5E9CA0A95FC}"/>
    <cellStyle name="Normal 2 2 2 2 2 2 2 2 2 2 2 2 2 2 2 2 2 2 2 2 2 2 2 2 2 2 2 2 2 2 14 3 3" xfId="39366" xr:uid="{F7F76610-222B-4F32-851D-C3A143AAA4BD}"/>
    <cellStyle name="Normal 2 2 2 2 2 2 2 2 2 2 2 2 2 2 2 2 2 2 2 2 2 2 2 2 2 2 2 2 2 2 14 3 3 2" xfId="39365" xr:uid="{C605E019-5F53-404D-AC42-D0F7604B48BB}"/>
    <cellStyle name="Normal 2 2 2 2 2 2 2 2 2 2 2 2 2 2 2 2 2 2 2 2 2 2 2 2 2 2 2 2 2 2 14 3 4" xfId="39364" xr:uid="{F1D10A7F-D16D-48FB-905B-044D68242328}"/>
    <cellStyle name="Normal 2 2 2 2 2 2 2 2 2 2 2 2 2 2 2 2 2 2 2 2 2 2 2 2 2 2 2 2 2 2 14 4" xfId="39363" xr:uid="{8B72864E-7F4E-4EDF-A5BF-110DE451DFD9}"/>
    <cellStyle name="Normal 2 2 2 2 2 2 2 2 2 2 2 2 2 2 2 2 2 2 2 2 2 2 2 2 2 2 2 2 2 2 14 4 2" xfId="39362" xr:uid="{40BE32ED-6602-487B-B5DC-A93950E409B5}"/>
    <cellStyle name="Normal 2 2 2 2 2 2 2 2 2 2 2 2 2 2 2 2 2 2 2 2 2 2 2 2 2 2 2 2 2 2 14 4 2 2" xfId="39361" xr:uid="{ADCEA8D7-612D-4427-8805-86DACEA5FF15}"/>
    <cellStyle name="Normal 2 2 2 2 2 2 2 2 2 2 2 2 2 2 2 2 2 2 2 2 2 2 2 2 2 2 2 2 2 2 14 4 3" xfId="39360" xr:uid="{D8ADADEB-C128-4D90-860B-35F17C8A2005}"/>
    <cellStyle name="Normal 2 2 2 2 2 2 2 2 2 2 2 2 2 2 2 2 2 2 2 2 2 2 2 2 2 2 2 2 2 2 14 4 3 2" xfId="39359" xr:uid="{55947654-7B92-4BB4-938D-2746346A3B08}"/>
    <cellStyle name="Normal 2 2 2 2 2 2 2 2 2 2 2 2 2 2 2 2 2 2 2 2 2 2 2 2 2 2 2 2 2 2 14 4 4" xfId="39358" xr:uid="{B01C19DF-9897-46E0-B5BE-1FA8DAE1C5A5}"/>
    <cellStyle name="Normal 2 2 2 2 2 2 2 2 2 2 2 2 2 2 2 2 2 2 2 2 2 2 2 2 2 2 2 2 2 2 14 5" xfId="39357" xr:uid="{CE465DFE-BCEE-4303-93E4-6723C6C4A966}"/>
    <cellStyle name="Normal 2 2 2 2 2 2 2 2 2 2 2 2 2 2 2 2 2 2 2 2 2 2 2 2 2 2 2 2 2 2 14 5 2" xfId="39356" xr:uid="{5B74C7E3-1C36-4388-BC7C-ADE6C54C7DFD}"/>
    <cellStyle name="Normal 2 2 2 2 2 2 2 2 2 2 2 2 2 2 2 2 2 2 2 2 2 2 2 2 2 2 2 2 2 2 14 5 2 2" xfId="39355" xr:uid="{F9FE2F80-C1A3-4D2A-9AEA-EA330B1F415A}"/>
    <cellStyle name="Normal 2 2 2 2 2 2 2 2 2 2 2 2 2 2 2 2 2 2 2 2 2 2 2 2 2 2 2 2 2 2 14 5 3" xfId="39354" xr:uid="{5125F4B3-6191-419F-9A9B-0B9EEA268198}"/>
    <cellStyle name="Normal 2 2 2 2 2 2 2 2 2 2 2 2 2 2 2 2 2 2 2 2 2 2 2 2 2 2 2 2 2 2 14 5 3 2" xfId="39353" xr:uid="{5376DB5F-31B7-472D-8425-006E796B107B}"/>
    <cellStyle name="Normal 2 2 2 2 2 2 2 2 2 2 2 2 2 2 2 2 2 2 2 2 2 2 2 2 2 2 2 2 2 2 14 5 4" xfId="39352" xr:uid="{6113F1D7-F5DA-4ED0-9F9B-A09482668CBE}"/>
    <cellStyle name="Normal 2 2 2 2 2 2 2 2 2 2 2 2 2 2 2 2 2 2 2 2 2 2 2 2 2 2 2 2 2 2 14 6" xfId="39351" xr:uid="{CA7D3EC0-8116-4A98-83CF-C632729B7810}"/>
    <cellStyle name="Normal 2 2 2 2 2 2 2 2 2 2 2 2 2 2 2 2 2 2 2 2 2 2 2 2 2 2 2 2 2 2 14 6 2" xfId="39350" xr:uid="{73131F76-629D-42BF-A1B9-E7555F6F02B0}"/>
    <cellStyle name="Normal 2 2 2 2 2 2 2 2 2 2 2 2 2 2 2 2 2 2 2 2 2 2 2 2 2 2 2 2 2 2 14 7" xfId="39349" xr:uid="{10CBAE91-306F-4CD9-9788-0F61BE30469D}"/>
    <cellStyle name="Normal 2 2 2 2 2 2 2 2 2 2 2 2 2 2 2 2 2 2 2 2 2 2 2 2 2 2 2 2 2 2 14 7 2" xfId="39348" xr:uid="{9AB3170A-2EF3-45A2-B199-2AC45E9284C3}"/>
    <cellStyle name="Normal 2 2 2 2 2 2 2 2 2 2 2 2 2 2 2 2 2 2 2 2 2 2 2 2 2 2 2 2 2 2 14 8" xfId="39347" xr:uid="{956AF6C5-E9C4-4A9E-BAD6-692FECAFD361}"/>
    <cellStyle name="Normal 2 2 2 2 2 2 2 2 2 2 2 2 2 2 2 2 2 2 2 2 2 2 2 2 2 2 2 2 2 2 15" xfId="39346" xr:uid="{0ED5CB98-BA2F-40CA-91D0-C40B4724182E}"/>
    <cellStyle name="Normal 2 2 2 2 2 2 2 2 2 2 2 2 2 2 2 2 2 2 2 2 2 2 2 2 2 2 2 2 2 2 15 2" xfId="39345" xr:uid="{CAC0BD5F-A511-4BF8-B04F-1BF8F957260F}"/>
    <cellStyle name="Normal 2 2 2 2 2 2 2 2 2 2 2 2 2 2 2 2 2 2 2 2 2 2 2 2 2 2 2 2 2 2 15 2 2" xfId="39344" xr:uid="{11FDB226-36E3-4CFA-9897-BC8B7231BBEA}"/>
    <cellStyle name="Normal 2 2 2 2 2 2 2 2 2 2 2 2 2 2 2 2 2 2 2 2 2 2 2 2 2 2 2 2 2 2 15 2 2 2" xfId="39343" xr:uid="{3F4DE543-8171-49A2-A607-1C820331A4F9}"/>
    <cellStyle name="Normal 2 2 2 2 2 2 2 2 2 2 2 2 2 2 2 2 2 2 2 2 2 2 2 2 2 2 2 2 2 2 15 2 3" xfId="39342" xr:uid="{0244FFDE-C130-407D-A7E0-251515AE5CB3}"/>
    <cellStyle name="Normal 2 2 2 2 2 2 2 2 2 2 2 2 2 2 2 2 2 2 2 2 2 2 2 2 2 2 2 2 2 2 15 2 3 2" xfId="39341" xr:uid="{71B5AB85-1887-4A85-9E04-C31919D8F4DE}"/>
    <cellStyle name="Normal 2 2 2 2 2 2 2 2 2 2 2 2 2 2 2 2 2 2 2 2 2 2 2 2 2 2 2 2 2 2 15 2 4" xfId="39340" xr:uid="{C39C91F0-95A2-41EB-B5BB-A4D0C7709EAF}"/>
    <cellStyle name="Normal 2 2 2 2 2 2 2 2 2 2 2 2 2 2 2 2 2 2 2 2 2 2 2 2 2 2 2 2 2 2 15 3" xfId="39339" xr:uid="{72AF9D77-4B8B-4F4A-8FC5-E12CC4DB1B67}"/>
    <cellStyle name="Normal 2 2 2 2 2 2 2 2 2 2 2 2 2 2 2 2 2 2 2 2 2 2 2 2 2 2 2 2 2 2 15 3 2" xfId="39338" xr:uid="{5E24FD45-0798-4B0E-AF92-95FBE7431729}"/>
    <cellStyle name="Normal 2 2 2 2 2 2 2 2 2 2 2 2 2 2 2 2 2 2 2 2 2 2 2 2 2 2 2 2 2 2 15 3 2 2" xfId="39337" xr:uid="{86A07F81-D375-462F-B7AD-1BA25F09DCA8}"/>
    <cellStyle name="Normal 2 2 2 2 2 2 2 2 2 2 2 2 2 2 2 2 2 2 2 2 2 2 2 2 2 2 2 2 2 2 15 3 3" xfId="39336" xr:uid="{1AF5713B-9468-4F51-91E7-9C16E27FEC69}"/>
    <cellStyle name="Normal 2 2 2 2 2 2 2 2 2 2 2 2 2 2 2 2 2 2 2 2 2 2 2 2 2 2 2 2 2 2 15 3 3 2" xfId="39335" xr:uid="{6DC9189D-F5E2-4797-ABA2-A006CB969527}"/>
    <cellStyle name="Normal 2 2 2 2 2 2 2 2 2 2 2 2 2 2 2 2 2 2 2 2 2 2 2 2 2 2 2 2 2 2 15 3 4" xfId="39334" xr:uid="{8B810B87-546A-4258-B2D6-7678CDE8E834}"/>
    <cellStyle name="Normal 2 2 2 2 2 2 2 2 2 2 2 2 2 2 2 2 2 2 2 2 2 2 2 2 2 2 2 2 2 2 15 4" xfId="39333" xr:uid="{656115A4-2DA4-41C8-B1A7-6D65C16B1BFC}"/>
    <cellStyle name="Normal 2 2 2 2 2 2 2 2 2 2 2 2 2 2 2 2 2 2 2 2 2 2 2 2 2 2 2 2 2 2 15 4 2" xfId="39332" xr:uid="{1142257F-08B1-44E0-B00B-CEB3988E814F}"/>
    <cellStyle name="Normal 2 2 2 2 2 2 2 2 2 2 2 2 2 2 2 2 2 2 2 2 2 2 2 2 2 2 2 2 2 2 15 4 2 2" xfId="39331" xr:uid="{3E904E41-CEF2-436B-8196-BB3858C4C269}"/>
    <cellStyle name="Normal 2 2 2 2 2 2 2 2 2 2 2 2 2 2 2 2 2 2 2 2 2 2 2 2 2 2 2 2 2 2 15 4 3" xfId="39330" xr:uid="{4786AC4C-A623-4122-8E73-619F9218E3E5}"/>
    <cellStyle name="Normal 2 2 2 2 2 2 2 2 2 2 2 2 2 2 2 2 2 2 2 2 2 2 2 2 2 2 2 2 2 2 15 4 3 2" xfId="39329" xr:uid="{AF8D0411-EFCB-441E-99B2-86A31ED7B314}"/>
    <cellStyle name="Normal 2 2 2 2 2 2 2 2 2 2 2 2 2 2 2 2 2 2 2 2 2 2 2 2 2 2 2 2 2 2 15 4 4" xfId="39328" xr:uid="{BAAA3905-42F1-4398-8495-848E2CA56937}"/>
    <cellStyle name="Normal 2 2 2 2 2 2 2 2 2 2 2 2 2 2 2 2 2 2 2 2 2 2 2 2 2 2 2 2 2 2 15 5" xfId="39327" xr:uid="{5E73EF36-11C3-4B1F-9D4D-24240E9DFEDB}"/>
    <cellStyle name="Normal 2 2 2 2 2 2 2 2 2 2 2 2 2 2 2 2 2 2 2 2 2 2 2 2 2 2 2 2 2 2 15 5 2" xfId="39326" xr:uid="{EF407C4B-7D49-44B7-99AF-BF9B7863F0CB}"/>
    <cellStyle name="Normal 2 2 2 2 2 2 2 2 2 2 2 2 2 2 2 2 2 2 2 2 2 2 2 2 2 2 2 2 2 2 15 5 2 2" xfId="39325" xr:uid="{60C6C3FE-2815-4069-B7DE-915432A130B6}"/>
    <cellStyle name="Normal 2 2 2 2 2 2 2 2 2 2 2 2 2 2 2 2 2 2 2 2 2 2 2 2 2 2 2 2 2 2 15 5 3" xfId="39324" xr:uid="{D7608E6F-4755-4F95-B5D4-DDC955E91A91}"/>
    <cellStyle name="Normal 2 2 2 2 2 2 2 2 2 2 2 2 2 2 2 2 2 2 2 2 2 2 2 2 2 2 2 2 2 2 15 5 3 2" xfId="39323" xr:uid="{4A31AC12-D072-42C1-AFF8-EC13E7425578}"/>
    <cellStyle name="Normal 2 2 2 2 2 2 2 2 2 2 2 2 2 2 2 2 2 2 2 2 2 2 2 2 2 2 2 2 2 2 15 5 4" xfId="39322" xr:uid="{DE0E8130-ED34-4A2E-860A-D6053C75AAA9}"/>
    <cellStyle name="Normal 2 2 2 2 2 2 2 2 2 2 2 2 2 2 2 2 2 2 2 2 2 2 2 2 2 2 2 2 2 2 15 6" xfId="39321" xr:uid="{1061B886-C32F-4251-A0E7-B548259B6C7E}"/>
    <cellStyle name="Normal 2 2 2 2 2 2 2 2 2 2 2 2 2 2 2 2 2 2 2 2 2 2 2 2 2 2 2 2 2 2 15 6 2" xfId="39320" xr:uid="{FB160875-6D88-4B2B-A715-A0EC84B5476C}"/>
    <cellStyle name="Normal 2 2 2 2 2 2 2 2 2 2 2 2 2 2 2 2 2 2 2 2 2 2 2 2 2 2 2 2 2 2 15 7" xfId="39319" xr:uid="{CC248357-21F1-4876-875A-F2428EAD98D1}"/>
    <cellStyle name="Normal 2 2 2 2 2 2 2 2 2 2 2 2 2 2 2 2 2 2 2 2 2 2 2 2 2 2 2 2 2 2 15 7 2" xfId="39318" xr:uid="{0A5BED86-4543-4D55-AA3A-DBE556ABF66A}"/>
    <cellStyle name="Normal 2 2 2 2 2 2 2 2 2 2 2 2 2 2 2 2 2 2 2 2 2 2 2 2 2 2 2 2 2 2 15 8" xfId="39317" xr:uid="{5E720286-640E-4236-8667-E7F53C3661A3}"/>
    <cellStyle name="Normal 2 2 2 2 2 2 2 2 2 2 2 2 2 2 2 2 2 2 2 2 2 2 2 2 2 2 2 2 2 2 16" xfId="39316" xr:uid="{A08A1D6E-874C-40F3-B450-14DFC0C77AA9}"/>
    <cellStyle name="Normal 2 2 2 2 2 2 2 2 2 2 2 2 2 2 2 2 2 2 2 2 2 2 2 2 2 2 2 2 2 2 16 2" xfId="39315" xr:uid="{858B29AE-66B9-4225-9403-3C98811FD5E0}"/>
    <cellStyle name="Normal 2 2 2 2 2 2 2 2 2 2 2 2 2 2 2 2 2 2 2 2 2 2 2 2 2 2 2 2 2 2 16 2 2" xfId="39314" xr:uid="{EF86B7A9-D7F0-4306-86CF-31691D486644}"/>
    <cellStyle name="Normal 2 2 2 2 2 2 2 2 2 2 2 2 2 2 2 2 2 2 2 2 2 2 2 2 2 2 2 2 2 2 16 2 2 2" xfId="39313" xr:uid="{B07BDC51-68EC-475C-8371-C68F8DDF73E9}"/>
    <cellStyle name="Normal 2 2 2 2 2 2 2 2 2 2 2 2 2 2 2 2 2 2 2 2 2 2 2 2 2 2 2 2 2 2 16 2 3" xfId="39312" xr:uid="{997F48CD-AEE2-4376-ABE7-04978672BC80}"/>
    <cellStyle name="Normal 2 2 2 2 2 2 2 2 2 2 2 2 2 2 2 2 2 2 2 2 2 2 2 2 2 2 2 2 2 2 16 2 3 2" xfId="39311" xr:uid="{B72C64DA-B504-4D23-AD03-F36D173FD4D4}"/>
    <cellStyle name="Normal 2 2 2 2 2 2 2 2 2 2 2 2 2 2 2 2 2 2 2 2 2 2 2 2 2 2 2 2 2 2 16 2 4" xfId="39310" xr:uid="{8A2A1C8E-47A7-4278-A827-5F4A9937F480}"/>
    <cellStyle name="Normal 2 2 2 2 2 2 2 2 2 2 2 2 2 2 2 2 2 2 2 2 2 2 2 2 2 2 2 2 2 2 16 3" xfId="39309" xr:uid="{D3F26C89-341B-4920-8CC8-71906EFA91DA}"/>
    <cellStyle name="Normal 2 2 2 2 2 2 2 2 2 2 2 2 2 2 2 2 2 2 2 2 2 2 2 2 2 2 2 2 2 2 16 3 2" xfId="39308" xr:uid="{CD525CCB-5411-4AE1-B4F3-9C9C02A1D5A9}"/>
    <cellStyle name="Normal 2 2 2 2 2 2 2 2 2 2 2 2 2 2 2 2 2 2 2 2 2 2 2 2 2 2 2 2 2 2 16 3 2 2" xfId="39307" xr:uid="{5141C88F-D512-4DC2-8417-2315B78696FD}"/>
    <cellStyle name="Normal 2 2 2 2 2 2 2 2 2 2 2 2 2 2 2 2 2 2 2 2 2 2 2 2 2 2 2 2 2 2 16 3 3" xfId="39306" xr:uid="{D0B1F00D-E76A-420D-A623-A69781DE3C29}"/>
    <cellStyle name="Normal 2 2 2 2 2 2 2 2 2 2 2 2 2 2 2 2 2 2 2 2 2 2 2 2 2 2 2 2 2 2 16 3 3 2" xfId="39305" xr:uid="{6AA78013-E377-4199-AB74-E968D7D373D3}"/>
    <cellStyle name="Normal 2 2 2 2 2 2 2 2 2 2 2 2 2 2 2 2 2 2 2 2 2 2 2 2 2 2 2 2 2 2 16 3 4" xfId="39304" xr:uid="{911531DA-B57D-4BDA-957C-0049E941B63C}"/>
    <cellStyle name="Normal 2 2 2 2 2 2 2 2 2 2 2 2 2 2 2 2 2 2 2 2 2 2 2 2 2 2 2 2 2 2 16 4" xfId="39303" xr:uid="{DBE90DD4-5873-4298-898A-62CFCF2DE923}"/>
    <cellStyle name="Normal 2 2 2 2 2 2 2 2 2 2 2 2 2 2 2 2 2 2 2 2 2 2 2 2 2 2 2 2 2 2 16 4 2" xfId="39302" xr:uid="{D32D975A-FD78-4A20-B27A-C8694EDFA8F3}"/>
    <cellStyle name="Normal 2 2 2 2 2 2 2 2 2 2 2 2 2 2 2 2 2 2 2 2 2 2 2 2 2 2 2 2 2 2 16 4 2 2" xfId="39301" xr:uid="{C40F084A-CCF5-49C1-AF36-64CB754F88D8}"/>
    <cellStyle name="Normal 2 2 2 2 2 2 2 2 2 2 2 2 2 2 2 2 2 2 2 2 2 2 2 2 2 2 2 2 2 2 16 4 3" xfId="39300" xr:uid="{F7D692A9-2CC1-4FA0-885A-043C24F6E25C}"/>
    <cellStyle name="Normal 2 2 2 2 2 2 2 2 2 2 2 2 2 2 2 2 2 2 2 2 2 2 2 2 2 2 2 2 2 2 16 4 3 2" xfId="39299" xr:uid="{DBD14608-EF4D-419E-BC99-D8CE6691C44F}"/>
    <cellStyle name="Normal 2 2 2 2 2 2 2 2 2 2 2 2 2 2 2 2 2 2 2 2 2 2 2 2 2 2 2 2 2 2 16 4 4" xfId="39298" xr:uid="{17D1E74A-0FF5-421A-A594-1F2473B9C847}"/>
    <cellStyle name="Normal 2 2 2 2 2 2 2 2 2 2 2 2 2 2 2 2 2 2 2 2 2 2 2 2 2 2 2 2 2 2 16 5" xfId="39297" xr:uid="{B8413CF5-D664-4FA3-B1C0-3DD3CE022743}"/>
    <cellStyle name="Normal 2 2 2 2 2 2 2 2 2 2 2 2 2 2 2 2 2 2 2 2 2 2 2 2 2 2 2 2 2 2 16 5 2" xfId="39296" xr:uid="{439EBAB3-8921-4F98-B220-76615E910261}"/>
    <cellStyle name="Normal 2 2 2 2 2 2 2 2 2 2 2 2 2 2 2 2 2 2 2 2 2 2 2 2 2 2 2 2 2 2 16 5 2 2" xfId="39295" xr:uid="{A9C776F3-EC6A-4031-A7F2-E72F81EBE511}"/>
    <cellStyle name="Normal 2 2 2 2 2 2 2 2 2 2 2 2 2 2 2 2 2 2 2 2 2 2 2 2 2 2 2 2 2 2 16 5 3" xfId="39294" xr:uid="{14AED64D-19EC-4282-B49D-079C87FA0B6A}"/>
    <cellStyle name="Normal 2 2 2 2 2 2 2 2 2 2 2 2 2 2 2 2 2 2 2 2 2 2 2 2 2 2 2 2 2 2 16 5 3 2" xfId="39293" xr:uid="{653C0F06-A31C-4A68-87A3-F26C1937D194}"/>
    <cellStyle name="Normal 2 2 2 2 2 2 2 2 2 2 2 2 2 2 2 2 2 2 2 2 2 2 2 2 2 2 2 2 2 2 16 5 4" xfId="39292" xr:uid="{0D99159E-4A00-4009-8C66-065CF23FAFA9}"/>
    <cellStyle name="Normal 2 2 2 2 2 2 2 2 2 2 2 2 2 2 2 2 2 2 2 2 2 2 2 2 2 2 2 2 2 2 16 6" xfId="39291" xr:uid="{B1513F7A-161E-41A0-94AC-3840FE40706F}"/>
    <cellStyle name="Normal 2 2 2 2 2 2 2 2 2 2 2 2 2 2 2 2 2 2 2 2 2 2 2 2 2 2 2 2 2 2 16 6 2" xfId="39290" xr:uid="{697373ED-9B0E-43D4-99F2-1BF783A734A1}"/>
    <cellStyle name="Normal 2 2 2 2 2 2 2 2 2 2 2 2 2 2 2 2 2 2 2 2 2 2 2 2 2 2 2 2 2 2 16 7" xfId="39289" xr:uid="{C3EB2544-CFF9-4C7E-9A3C-0D0628C9C366}"/>
    <cellStyle name="Normal 2 2 2 2 2 2 2 2 2 2 2 2 2 2 2 2 2 2 2 2 2 2 2 2 2 2 2 2 2 2 16 7 2" xfId="39288" xr:uid="{E41E2A3A-7EA5-4CFD-8DD6-92E0A2D502B3}"/>
    <cellStyle name="Normal 2 2 2 2 2 2 2 2 2 2 2 2 2 2 2 2 2 2 2 2 2 2 2 2 2 2 2 2 2 2 16 8" xfId="39287" xr:uid="{4B6BE20D-3869-44C4-86E4-DF7B702A3BB9}"/>
    <cellStyle name="Normal 2 2 2 2 2 2 2 2 2 2 2 2 2 2 2 2 2 2 2 2 2 2 2 2 2 2 2 2 2 2 17" xfId="39286" xr:uid="{3F916871-1CA2-4A07-B81E-BB7EDA937B88}"/>
    <cellStyle name="Normal 2 2 2 2 2 2 2 2 2 2 2 2 2 2 2 2 2 2 2 2 2 2 2 2 2 2 2 2 2 2 17 2" xfId="39285" xr:uid="{ADDBEC15-1041-4977-8B1E-76A13AFD31F7}"/>
    <cellStyle name="Normal 2 2 2 2 2 2 2 2 2 2 2 2 2 2 2 2 2 2 2 2 2 2 2 2 2 2 2 2 2 2 17 2 2" xfId="39284" xr:uid="{4CC8028D-C1EB-494A-80A4-2098902847FC}"/>
    <cellStyle name="Normal 2 2 2 2 2 2 2 2 2 2 2 2 2 2 2 2 2 2 2 2 2 2 2 2 2 2 2 2 2 2 17 2 2 2" xfId="39283" xr:uid="{9C95F19B-EBB7-45EB-9F31-64AEDC0A9E78}"/>
    <cellStyle name="Normal 2 2 2 2 2 2 2 2 2 2 2 2 2 2 2 2 2 2 2 2 2 2 2 2 2 2 2 2 2 2 17 2 3" xfId="39282" xr:uid="{8FC54453-CA61-4062-9BC0-3158A51F5E00}"/>
    <cellStyle name="Normal 2 2 2 2 2 2 2 2 2 2 2 2 2 2 2 2 2 2 2 2 2 2 2 2 2 2 2 2 2 2 17 2 3 2" xfId="39281" xr:uid="{9D2F7F37-36CF-4069-AB42-B1732F74EDCC}"/>
    <cellStyle name="Normal 2 2 2 2 2 2 2 2 2 2 2 2 2 2 2 2 2 2 2 2 2 2 2 2 2 2 2 2 2 2 17 2 4" xfId="39280" xr:uid="{F89337E4-6ECC-4EDB-84D3-07C6FDE3B1AE}"/>
    <cellStyle name="Normal 2 2 2 2 2 2 2 2 2 2 2 2 2 2 2 2 2 2 2 2 2 2 2 2 2 2 2 2 2 2 17 3" xfId="39279" xr:uid="{7837BBA6-D62C-4BCF-B7C0-FF41C21A50D2}"/>
    <cellStyle name="Normal 2 2 2 2 2 2 2 2 2 2 2 2 2 2 2 2 2 2 2 2 2 2 2 2 2 2 2 2 2 2 17 3 2" xfId="39278" xr:uid="{FF595BDC-467F-4186-A631-24618156EB55}"/>
    <cellStyle name="Normal 2 2 2 2 2 2 2 2 2 2 2 2 2 2 2 2 2 2 2 2 2 2 2 2 2 2 2 2 2 2 17 3 2 2" xfId="39277" xr:uid="{501A61E8-352A-4847-850D-8AE469197400}"/>
    <cellStyle name="Normal 2 2 2 2 2 2 2 2 2 2 2 2 2 2 2 2 2 2 2 2 2 2 2 2 2 2 2 2 2 2 17 3 3" xfId="39276" xr:uid="{F8DD2060-AC88-468B-83AD-274489A8385C}"/>
    <cellStyle name="Normal 2 2 2 2 2 2 2 2 2 2 2 2 2 2 2 2 2 2 2 2 2 2 2 2 2 2 2 2 2 2 17 3 3 2" xfId="39275" xr:uid="{7CF11559-B309-428A-A46B-A91AC351E9B2}"/>
    <cellStyle name="Normal 2 2 2 2 2 2 2 2 2 2 2 2 2 2 2 2 2 2 2 2 2 2 2 2 2 2 2 2 2 2 17 3 4" xfId="39274" xr:uid="{420D2FE3-3D62-42F5-A859-D17583BB5173}"/>
    <cellStyle name="Normal 2 2 2 2 2 2 2 2 2 2 2 2 2 2 2 2 2 2 2 2 2 2 2 2 2 2 2 2 2 2 17 4" xfId="39273" xr:uid="{8FB366F0-A207-49EA-8879-72031BAF8F4A}"/>
    <cellStyle name="Normal 2 2 2 2 2 2 2 2 2 2 2 2 2 2 2 2 2 2 2 2 2 2 2 2 2 2 2 2 2 2 17 4 2" xfId="39272" xr:uid="{98C38722-A6DE-497E-B267-3D0B4D3865C2}"/>
    <cellStyle name="Normal 2 2 2 2 2 2 2 2 2 2 2 2 2 2 2 2 2 2 2 2 2 2 2 2 2 2 2 2 2 2 17 4 2 2" xfId="39271" xr:uid="{621CA744-2CA5-45B3-9BAF-63A0B3D8E6FB}"/>
    <cellStyle name="Normal 2 2 2 2 2 2 2 2 2 2 2 2 2 2 2 2 2 2 2 2 2 2 2 2 2 2 2 2 2 2 17 4 3" xfId="39270" xr:uid="{2777DB93-CE3F-48D8-8C41-1BEB48F660E3}"/>
    <cellStyle name="Normal 2 2 2 2 2 2 2 2 2 2 2 2 2 2 2 2 2 2 2 2 2 2 2 2 2 2 2 2 2 2 17 4 3 2" xfId="39269" xr:uid="{07E89C7D-7832-403A-95DD-5D4FA9CF504B}"/>
    <cellStyle name="Normal 2 2 2 2 2 2 2 2 2 2 2 2 2 2 2 2 2 2 2 2 2 2 2 2 2 2 2 2 2 2 17 4 4" xfId="39268" xr:uid="{714E496E-A290-4DD3-9C6D-6547EA6D94A8}"/>
    <cellStyle name="Normal 2 2 2 2 2 2 2 2 2 2 2 2 2 2 2 2 2 2 2 2 2 2 2 2 2 2 2 2 2 2 17 5" xfId="39267" xr:uid="{7AF5500C-A5F4-4DAC-9E0D-75DA7A42D73B}"/>
    <cellStyle name="Normal 2 2 2 2 2 2 2 2 2 2 2 2 2 2 2 2 2 2 2 2 2 2 2 2 2 2 2 2 2 2 17 5 2" xfId="39266" xr:uid="{B1A75D9E-A0C8-472F-A8F5-0667BCB50F1B}"/>
    <cellStyle name="Normal 2 2 2 2 2 2 2 2 2 2 2 2 2 2 2 2 2 2 2 2 2 2 2 2 2 2 2 2 2 2 17 5 2 2" xfId="39265" xr:uid="{4A0542C9-E499-4102-B6FF-E5640F6A1620}"/>
    <cellStyle name="Normal 2 2 2 2 2 2 2 2 2 2 2 2 2 2 2 2 2 2 2 2 2 2 2 2 2 2 2 2 2 2 17 5 3" xfId="39264" xr:uid="{25E7A48D-1AB9-4D61-A1DA-7348D96E855E}"/>
    <cellStyle name="Normal 2 2 2 2 2 2 2 2 2 2 2 2 2 2 2 2 2 2 2 2 2 2 2 2 2 2 2 2 2 2 17 5 3 2" xfId="39263" xr:uid="{7B429CDD-C28A-488C-9D5B-FE5CDF88AD9F}"/>
    <cellStyle name="Normal 2 2 2 2 2 2 2 2 2 2 2 2 2 2 2 2 2 2 2 2 2 2 2 2 2 2 2 2 2 2 17 5 4" xfId="39262" xr:uid="{8DE330BD-E970-4975-83EB-52C50DF55558}"/>
    <cellStyle name="Normal 2 2 2 2 2 2 2 2 2 2 2 2 2 2 2 2 2 2 2 2 2 2 2 2 2 2 2 2 2 2 17 6" xfId="39261" xr:uid="{015CE780-D71B-4920-8360-0BF7D7DEEDF5}"/>
    <cellStyle name="Normal 2 2 2 2 2 2 2 2 2 2 2 2 2 2 2 2 2 2 2 2 2 2 2 2 2 2 2 2 2 2 17 6 2" xfId="39260" xr:uid="{12BDE266-3C38-4D9B-B1D5-17EB9ABF114B}"/>
    <cellStyle name="Normal 2 2 2 2 2 2 2 2 2 2 2 2 2 2 2 2 2 2 2 2 2 2 2 2 2 2 2 2 2 2 17 7" xfId="39259" xr:uid="{768A1219-3C0F-422B-A3D0-6664582BB809}"/>
    <cellStyle name="Normal 2 2 2 2 2 2 2 2 2 2 2 2 2 2 2 2 2 2 2 2 2 2 2 2 2 2 2 2 2 2 17 7 2" xfId="39258" xr:uid="{B60ED5B8-87DC-4009-8D9E-4D85426FD36B}"/>
    <cellStyle name="Normal 2 2 2 2 2 2 2 2 2 2 2 2 2 2 2 2 2 2 2 2 2 2 2 2 2 2 2 2 2 2 17 8" xfId="39257" xr:uid="{491D07B8-831C-4193-9BAA-C7DACE542BC2}"/>
    <cellStyle name="Normal 2 2 2 2 2 2 2 2 2 2 2 2 2 2 2 2 2 2 2 2 2 2 2 2 2 2 2 2 2 2 18" xfId="39256" xr:uid="{5F0BB6B0-8351-4CF1-893C-09A1311A064D}"/>
    <cellStyle name="Normal 2 2 2 2 2 2 2 2 2 2 2 2 2 2 2 2 2 2 2 2 2 2 2 2 2 2 2 2 2 2 18 2" xfId="39255" xr:uid="{27410489-DD74-4AE4-B557-D8F28006D4A5}"/>
    <cellStyle name="Normal 2 2 2 2 2 2 2 2 2 2 2 2 2 2 2 2 2 2 2 2 2 2 2 2 2 2 2 2 2 2 18 2 2" xfId="39254" xr:uid="{461F440E-2FC9-40AC-8917-7A97D9151C9C}"/>
    <cellStyle name="Normal 2 2 2 2 2 2 2 2 2 2 2 2 2 2 2 2 2 2 2 2 2 2 2 2 2 2 2 2 2 2 18 2 2 2" xfId="39253" xr:uid="{6665BDAF-8C78-4440-8054-E5BBFDE73F48}"/>
    <cellStyle name="Normal 2 2 2 2 2 2 2 2 2 2 2 2 2 2 2 2 2 2 2 2 2 2 2 2 2 2 2 2 2 2 18 2 3" xfId="39252" xr:uid="{742A4C0A-1CA5-43B5-A90E-16B570C98819}"/>
    <cellStyle name="Normal 2 2 2 2 2 2 2 2 2 2 2 2 2 2 2 2 2 2 2 2 2 2 2 2 2 2 2 2 2 2 18 2 3 2" xfId="39251" xr:uid="{97358631-3890-47C4-B7A7-736E8B055EAE}"/>
    <cellStyle name="Normal 2 2 2 2 2 2 2 2 2 2 2 2 2 2 2 2 2 2 2 2 2 2 2 2 2 2 2 2 2 2 18 2 4" xfId="39250" xr:uid="{F78A1FBE-F3A4-452B-B7F6-FEFE514C0E4D}"/>
    <cellStyle name="Normal 2 2 2 2 2 2 2 2 2 2 2 2 2 2 2 2 2 2 2 2 2 2 2 2 2 2 2 2 2 2 18 3" xfId="39249" xr:uid="{A60AADE1-9477-4B46-BDC3-44A1FD502AA4}"/>
    <cellStyle name="Normal 2 2 2 2 2 2 2 2 2 2 2 2 2 2 2 2 2 2 2 2 2 2 2 2 2 2 2 2 2 2 18 3 2" xfId="39248" xr:uid="{DF663F61-0D8A-4760-9FDC-DAD773CB2122}"/>
    <cellStyle name="Normal 2 2 2 2 2 2 2 2 2 2 2 2 2 2 2 2 2 2 2 2 2 2 2 2 2 2 2 2 2 2 18 3 2 2" xfId="39247" xr:uid="{51060A2B-D370-4657-8A09-C61FF6A8910C}"/>
    <cellStyle name="Normal 2 2 2 2 2 2 2 2 2 2 2 2 2 2 2 2 2 2 2 2 2 2 2 2 2 2 2 2 2 2 18 3 3" xfId="39246" xr:uid="{C3E70132-4DF4-4312-ADA7-27075CD4BE2B}"/>
    <cellStyle name="Normal 2 2 2 2 2 2 2 2 2 2 2 2 2 2 2 2 2 2 2 2 2 2 2 2 2 2 2 2 2 2 18 3 3 2" xfId="39245" xr:uid="{5266A213-E4B3-4945-9968-6D62DF59BB33}"/>
    <cellStyle name="Normal 2 2 2 2 2 2 2 2 2 2 2 2 2 2 2 2 2 2 2 2 2 2 2 2 2 2 2 2 2 2 18 3 4" xfId="39244" xr:uid="{A1FBF7FE-2C82-466A-814E-3C105E47A6E6}"/>
    <cellStyle name="Normal 2 2 2 2 2 2 2 2 2 2 2 2 2 2 2 2 2 2 2 2 2 2 2 2 2 2 2 2 2 2 18 4" xfId="39243" xr:uid="{383C4AE4-2DD3-42D2-A6AA-97A89F7399DD}"/>
    <cellStyle name="Normal 2 2 2 2 2 2 2 2 2 2 2 2 2 2 2 2 2 2 2 2 2 2 2 2 2 2 2 2 2 2 18 4 2" xfId="39242" xr:uid="{2ADA751B-37D1-420C-A574-20F7642DCAF0}"/>
    <cellStyle name="Normal 2 2 2 2 2 2 2 2 2 2 2 2 2 2 2 2 2 2 2 2 2 2 2 2 2 2 2 2 2 2 18 4 2 2" xfId="39241" xr:uid="{9AED3180-F25A-42DD-A128-0C805092000F}"/>
    <cellStyle name="Normal 2 2 2 2 2 2 2 2 2 2 2 2 2 2 2 2 2 2 2 2 2 2 2 2 2 2 2 2 2 2 18 4 3" xfId="39240" xr:uid="{C4F5BAFB-6633-4367-AE82-2C836CF10EF4}"/>
    <cellStyle name="Normal 2 2 2 2 2 2 2 2 2 2 2 2 2 2 2 2 2 2 2 2 2 2 2 2 2 2 2 2 2 2 18 4 3 2" xfId="39239" xr:uid="{01318191-C4A4-4F50-90D3-00D834EFF58A}"/>
    <cellStyle name="Normal 2 2 2 2 2 2 2 2 2 2 2 2 2 2 2 2 2 2 2 2 2 2 2 2 2 2 2 2 2 2 18 4 4" xfId="39238" xr:uid="{6621FD0E-6CB0-4266-9948-B4E1F90A2D79}"/>
    <cellStyle name="Normal 2 2 2 2 2 2 2 2 2 2 2 2 2 2 2 2 2 2 2 2 2 2 2 2 2 2 2 2 2 2 18 5" xfId="39237" xr:uid="{579A0569-3763-4135-921E-B501E11441D0}"/>
    <cellStyle name="Normal 2 2 2 2 2 2 2 2 2 2 2 2 2 2 2 2 2 2 2 2 2 2 2 2 2 2 2 2 2 2 18 5 2" xfId="39236" xr:uid="{EEC0D490-0482-4A26-9138-8897EE2FF7A1}"/>
    <cellStyle name="Normal 2 2 2 2 2 2 2 2 2 2 2 2 2 2 2 2 2 2 2 2 2 2 2 2 2 2 2 2 2 2 18 5 2 2" xfId="39235" xr:uid="{C11FC477-C4C7-48F9-837A-D8E149AFDE9C}"/>
    <cellStyle name="Normal 2 2 2 2 2 2 2 2 2 2 2 2 2 2 2 2 2 2 2 2 2 2 2 2 2 2 2 2 2 2 18 5 3" xfId="39234" xr:uid="{7D36CFA1-30EE-499C-9967-177EFD264D1D}"/>
    <cellStyle name="Normal 2 2 2 2 2 2 2 2 2 2 2 2 2 2 2 2 2 2 2 2 2 2 2 2 2 2 2 2 2 2 18 5 3 2" xfId="39233" xr:uid="{978BC83D-32A0-43AD-A73B-745AFA0C2438}"/>
    <cellStyle name="Normal 2 2 2 2 2 2 2 2 2 2 2 2 2 2 2 2 2 2 2 2 2 2 2 2 2 2 2 2 2 2 18 5 4" xfId="39232" xr:uid="{71F4F65D-2711-4518-8DFC-74B5F17AFE6F}"/>
    <cellStyle name="Normal 2 2 2 2 2 2 2 2 2 2 2 2 2 2 2 2 2 2 2 2 2 2 2 2 2 2 2 2 2 2 18 6" xfId="39231" xr:uid="{D6455202-E9BA-43D4-B593-574B60E8B3BC}"/>
    <cellStyle name="Normal 2 2 2 2 2 2 2 2 2 2 2 2 2 2 2 2 2 2 2 2 2 2 2 2 2 2 2 2 2 2 18 6 2" xfId="39230" xr:uid="{B2AE19B6-123D-4123-82E8-001CE132EC03}"/>
    <cellStyle name="Normal 2 2 2 2 2 2 2 2 2 2 2 2 2 2 2 2 2 2 2 2 2 2 2 2 2 2 2 2 2 2 18 7" xfId="39229" xr:uid="{528A5A90-1A12-4729-B037-18F03852CE0F}"/>
    <cellStyle name="Normal 2 2 2 2 2 2 2 2 2 2 2 2 2 2 2 2 2 2 2 2 2 2 2 2 2 2 2 2 2 2 18 7 2" xfId="39228" xr:uid="{F1753094-F646-4555-BEC5-1B281511DE84}"/>
    <cellStyle name="Normal 2 2 2 2 2 2 2 2 2 2 2 2 2 2 2 2 2 2 2 2 2 2 2 2 2 2 2 2 2 2 18 8" xfId="39227" xr:uid="{BF779F32-C692-4A7F-BCC1-0489516D6A3A}"/>
    <cellStyle name="Normal 2 2 2 2 2 2 2 2 2 2 2 2 2 2 2 2 2 2 2 2 2 2 2 2 2 2 2 2 2 2 19" xfId="39226" xr:uid="{2CC9CC53-ED0A-440A-8055-95541FF05216}"/>
    <cellStyle name="Normal 2 2 2 2 2 2 2 2 2 2 2 2 2 2 2 2 2 2 2 2 2 2 2 2 2 2 2 2 2 2 19 2" xfId="39225" xr:uid="{B570EE26-D1E1-4BE4-BCEE-C7346AF31E40}"/>
    <cellStyle name="Normal 2 2 2 2 2 2 2 2 2 2 2 2 2 2 2 2 2 2 2 2 2 2 2 2 2 2 2 2 2 2 19 2 2" xfId="39224" xr:uid="{352397E1-D744-4A00-930D-5CE7EE8D265A}"/>
    <cellStyle name="Normal 2 2 2 2 2 2 2 2 2 2 2 2 2 2 2 2 2 2 2 2 2 2 2 2 2 2 2 2 2 2 19 2 2 2" xfId="39223" xr:uid="{BE1C53DB-E802-4590-BD8D-18AF868DDBB7}"/>
    <cellStyle name="Normal 2 2 2 2 2 2 2 2 2 2 2 2 2 2 2 2 2 2 2 2 2 2 2 2 2 2 2 2 2 2 19 2 3" xfId="39222" xr:uid="{912F9275-5ACE-4799-A484-C8D824240677}"/>
    <cellStyle name="Normal 2 2 2 2 2 2 2 2 2 2 2 2 2 2 2 2 2 2 2 2 2 2 2 2 2 2 2 2 2 2 19 2 3 2" xfId="39221" xr:uid="{FE832F88-BF9F-4374-92F2-7459A12A3E6F}"/>
    <cellStyle name="Normal 2 2 2 2 2 2 2 2 2 2 2 2 2 2 2 2 2 2 2 2 2 2 2 2 2 2 2 2 2 2 19 2 4" xfId="39220" xr:uid="{50CCFE25-257F-419A-9DE4-566174831980}"/>
    <cellStyle name="Normal 2 2 2 2 2 2 2 2 2 2 2 2 2 2 2 2 2 2 2 2 2 2 2 2 2 2 2 2 2 2 19 3" xfId="39219" xr:uid="{6561EA7B-DE04-4C34-B54A-5951722AFC0E}"/>
    <cellStyle name="Normal 2 2 2 2 2 2 2 2 2 2 2 2 2 2 2 2 2 2 2 2 2 2 2 2 2 2 2 2 2 2 19 3 2" xfId="39218" xr:uid="{173512FB-2944-43AA-9843-F22D037CB2FA}"/>
    <cellStyle name="Normal 2 2 2 2 2 2 2 2 2 2 2 2 2 2 2 2 2 2 2 2 2 2 2 2 2 2 2 2 2 2 19 3 2 2" xfId="39217" xr:uid="{000FB230-25ED-4C19-B495-BBD7E2A18B6A}"/>
    <cellStyle name="Normal 2 2 2 2 2 2 2 2 2 2 2 2 2 2 2 2 2 2 2 2 2 2 2 2 2 2 2 2 2 2 19 3 3" xfId="39216" xr:uid="{73A61159-AC5F-4FC9-B5B1-8BA230890D6A}"/>
    <cellStyle name="Normal 2 2 2 2 2 2 2 2 2 2 2 2 2 2 2 2 2 2 2 2 2 2 2 2 2 2 2 2 2 2 19 3 3 2" xfId="39215" xr:uid="{BD4A12BB-2EF1-470D-89B3-9479791940B1}"/>
    <cellStyle name="Normal 2 2 2 2 2 2 2 2 2 2 2 2 2 2 2 2 2 2 2 2 2 2 2 2 2 2 2 2 2 2 19 3 4" xfId="39214" xr:uid="{3ECB44BE-528C-4B39-9E3C-DAD792D3DA25}"/>
    <cellStyle name="Normal 2 2 2 2 2 2 2 2 2 2 2 2 2 2 2 2 2 2 2 2 2 2 2 2 2 2 2 2 2 2 19 4" xfId="39213" xr:uid="{40A8CBFA-EFC8-4C45-BAC2-A07D8C3EBBA9}"/>
    <cellStyle name="Normal 2 2 2 2 2 2 2 2 2 2 2 2 2 2 2 2 2 2 2 2 2 2 2 2 2 2 2 2 2 2 19 4 2" xfId="39212" xr:uid="{A78E853F-1FA1-482F-941B-F355F2D282D9}"/>
    <cellStyle name="Normal 2 2 2 2 2 2 2 2 2 2 2 2 2 2 2 2 2 2 2 2 2 2 2 2 2 2 2 2 2 2 19 4 2 2" xfId="39211" xr:uid="{2453602B-FFA4-4AE9-BB68-B80D7703BA0E}"/>
    <cellStyle name="Normal 2 2 2 2 2 2 2 2 2 2 2 2 2 2 2 2 2 2 2 2 2 2 2 2 2 2 2 2 2 2 19 4 3" xfId="39210" xr:uid="{72229066-F203-4B03-A958-BA02C7A3DD54}"/>
    <cellStyle name="Normal 2 2 2 2 2 2 2 2 2 2 2 2 2 2 2 2 2 2 2 2 2 2 2 2 2 2 2 2 2 2 19 4 3 2" xfId="39209" xr:uid="{0811345C-F04C-472C-95E1-124896471012}"/>
    <cellStyle name="Normal 2 2 2 2 2 2 2 2 2 2 2 2 2 2 2 2 2 2 2 2 2 2 2 2 2 2 2 2 2 2 19 4 4" xfId="39208" xr:uid="{7D9E2E4E-5F2A-49C4-BA73-34188F480C92}"/>
    <cellStyle name="Normal 2 2 2 2 2 2 2 2 2 2 2 2 2 2 2 2 2 2 2 2 2 2 2 2 2 2 2 2 2 2 19 5" xfId="39207" xr:uid="{19C71464-79C4-4E31-96CE-7B3AE9BDACDE}"/>
    <cellStyle name="Normal 2 2 2 2 2 2 2 2 2 2 2 2 2 2 2 2 2 2 2 2 2 2 2 2 2 2 2 2 2 2 19 5 2" xfId="39206" xr:uid="{78B92E3E-50FA-4C7C-B9D5-EAFBB656F1E9}"/>
    <cellStyle name="Normal 2 2 2 2 2 2 2 2 2 2 2 2 2 2 2 2 2 2 2 2 2 2 2 2 2 2 2 2 2 2 19 5 2 2" xfId="39205" xr:uid="{D5CC946D-1CF9-4916-BD10-787DB115F88E}"/>
    <cellStyle name="Normal 2 2 2 2 2 2 2 2 2 2 2 2 2 2 2 2 2 2 2 2 2 2 2 2 2 2 2 2 2 2 19 5 3" xfId="39204" xr:uid="{9CA86FD7-A7FB-48C2-85C9-54985E3E4086}"/>
    <cellStyle name="Normal 2 2 2 2 2 2 2 2 2 2 2 2 2 2 2 2 2 2 2 2 2 2 2 2 2 2 2 2 2 2 19 5 3 2" xfId="39203" xr:uid="{A9681C38-7D3D-40F2-B29D-9A287F37F77F}"/>
    <cellStyle name="Normal 2 2 2 2 2 2 2 2 2 2 2 2 2 2 2 2 2 2 2 2 2 2 2 2 2 2 2 2 2 2 19 5 4" xfId="39202" xr:uid="{4CA4F535-BA1E-4EE8-B153-160B3028F949}"/>
    <cellStyle name="Normal 2 2 2 2 2 2 2 2 2 2 2 2 2 2 2 2 2 2 2 2 2 2 2 2 2 2 2 2 2 2 19 6" xfId="39201" xr:uid="{55D12676-28FB-47E7-843C-59FDE0BF602E}"/>
    <cellStyle name="Normal 2 2 2 2 2 2 2 2 2 2 2 2 2 2 2 2 2 2 2 2 2 2 2 2 2 2 2 2 2 2 19 6 2" xfId="39200" xr:uid="{093FEC18-45E3-4289-A370-D1F7C2B416D4}"/>
    <cellStyle name="Normal 2 2 2 2 2 2 2 2 2 2 2 2 2 2 2 2 2 2 2 2 2 2 2 2 2 2 2 2 2 2 19 7" xfId="39199" xr:uid="{7761350F-6B00-451C-BCD7-80B44F88062E}"/>
    <cellStyle name="Normal 2 2 2 2 2 2 2 2 2 2 2 2 2 2 2 2 2 2 2 2 2 2 2 2 2 2 2 2 2 2 19 7 2" xfId="39198" xr:uid="{E773F756-E972-4636-91C3-0AF1F3C90B52}"/>
    <cellStyle name="Normal 2 2 2 2 2 2 2 2 2 2 2 2 2 2 2 2 2 2 2 2 2 2 2 2 2 2 2 2 2 2 19 8" xfId="39197" xr:uid="{100ED447-C054-4DAC-9CB3-E1CB8AA2F750}"/>
    <cellStyle name="Normal 2 2 2 2 2 2 2 2 2 2 2 2 2 2 2 2 2 2 2 2 2 2 2 2 2 2 2 2 2 2 2" xfId="39196" xr:uid="{6F5D0FF4-0684-4AA5-9BE0-CD7BC4EE7DF2}"/>
    <cellStyle name="Normal 2 2 2 2 2 2 2 2 2 2 2 2 2 2 2 2 2 2 2 2 2 2 2 2 2 2 2 2 2 2 2 10" xfId="39195" xr:uid="{C14EFBF0-E86A-4531-AAB0-B2C7EE4FADE8}"/>
    <cellStyle name="Normal 2 2 2 2 2 2 2 2 2 2 2 2 2 2 2 2 2 2 2 2 2 2 2 2 2 2 2 2 2 2 2 11" xfId="39194" xr:uid="{E2E250C7-CDFE-459F-B57A-11B316EAE7CB}"/>
    <cellStyle name="Normal 2 2 2 2 2 2 2 2 2 2 2 2 2 2 2 2 2 2 2 2 2 2 2 2 2 2 2 2 2 2 2 12" xfId="39193" xr:uid="{80E98436-CBA8-4275-BC23-FDF7FECC7AF9}"/>
    <cellStyle name="Normal 2 2 2 2 2 2 2 2 2 2 2 2 2 2 2 2 2 2 2 2 2 2 2 2 2 2 2 2 2 2 2 13" xfId="39192" xr:uid="{11F5E34F-19B9-4F62-B5E4-A29B6DB5CDE2}"/>
    <cellStyle name="Normal 2 2 2 2 2 2 2 2 2 2 2 2 2 2 2 2 2 2 2 2 2 2 2 2 2 2 2 2 2 2 2 14" xfId="39191" xr:uid="{CC987D01-9740-47A2-8B39-B3C2BA449B96}"/>
    <cellStyle name="Normal 2 2 2 2 2 2 2 2 2 2 2 2 2 2 2 2 2 2 2 2 2 2 2 2 2 2 2 2 2 2 2 15" xfId="39190" xr:uid="{FB564D2D-6732-4FCA-AB3A-8DFC249ECDE8}"/>
    <cellStyle name="Normal 2 2 2 2 2 2 2 2 2 2 2 2 2 2 2 2 2 2 2 2 2 2 2 2 2 2 2 2 2 2 2 16" xfId="39189" xr:uid="{92691641-75F7-4290-B87B-2273CE6CAB0B}"/>
    <cellStyle name="Normal 2 2 2 2 2 2 2 2 2 2 2 2 2 2 2 2 2 2 2 2 2 2 2 2 2 2 2 2 2 2 2 17" xfId="39188" xr:uid="{39AC527F-E191-4740-90DD-7FF34C65A635}"/>
    <cellStyle name="Normal 2 2 2 2 2 2 2 2 2 2 2 2 2 2 2 2 2 2 2 2 2 2 2 2 2 2 2 2 2 2 2 18" xfId="39187" xr:uid="{AFEAA163-3782-469E-9812-D434D77A6785}"/>
    <cellStyle name="Normal 2 2 2 2 2 2 2 2 2 2 2 2 2 2 2 2 2 2 2 2 2 2 2 2 2 2 2 2 2 2 2 19" xfId="39186" xr:uid="{2F09F43E-E283-4D37-997A-8C32C2273932}"/>
    <cellStyle name="Normal 2 2 2 2 2 2 2 2 2 2 2 2 2 2 2 2 2 2 2 2 2 2 2 2 2 2 2 2 2 2 2 2" xfId="39185" xr:uid="{96084E78-BF48-4278-BFF5-0A2C6ABCB9D0}"/>
    <cellStyle name="Normal 2 2 2 2 2 2 2 2 2 2 2 2 2 2 2 2 2 2 2 2 2 2 2 2 2 2 2 2 2 2 2 2 10" xfId="39184" xr:uid="{06DA5164-1052-4F38-8937-D792C119D09A}"/>
    <cellStyle name="Normal 2 2 2 2 2 2 2 2 2 2 2 2 2 2 2 2 2 2 2 2 2 2 2 2 2 2 2 2 2 2 2 2 10 2" xfId="39183" xr:uid="{113C8E00-C592-4191-B7FE-33B6AE67E437}"/>
    <cellStyle name="Normal 2 2 2 2 2 2 2 2 2 2 2 2 2 2 2 2 2 2 2 2 2 2 2 2 2 2 2 2 2 2 2 2 10 2 2" xfId="39182" xr:uid="{C41B6AD7-E105-499D-9D73-FCECEB45C135}"/>
    <cellStyle name="Normal 2 2 2 2 2 2 2 2 2 2 2 2 2 2 2 2 2 2 2 2 2 2 2 2 2 2 2 2 2 2 2 2 10 2 2 2" xfId="39181" xr:uid="{FE4EF9C0-41AF-4DCE-81DC-9BC540E242C0}"/>
    <cellStyle name="Normal 2 2 2 2 2 2 2 2 2 2 2 2 2 2 2 2 2 2 2 2 2 2 2 2 2 2 2 2 2 2 2 2 10 2 3" xfId="39180" xr:uid="{45F7877F-FB37-4EE2-B396-9142B224AA04}"/>
    <cellStyle name="Normal 2 2 2 2 2 2 2 2 2 2 2 2 2 2 2 2 2 2 2 2 2 2 2 2 2 2 2 2 2 2 2 2 10 2 3 2" xfId="39179" xr:uid="{CA2662A7-259C-46D4-89E7-F53E0B87FD56}"/>
    <cellStyle name="Normal 2 2 2 2 2 2 2 2 2 2 2 2 2 2 2 2 2 2 2 2 2 2 2 2 2 2 2 2 2 2 2 2 10 2 4" xfId="39178" xr:uid="{E6A7BF53-E269-4CAB-9E0B-88B55CB2BB92}"/>
    <cellStyle name="Normal 2 2 2 2 2 2 2 2 2 2 2 2 2 2 2 2 2 2 2 2 2 2 2 2 2 2 2 2 2 2 2 2 10 3" xfId="39177" xr:uid="{D8B1385D-E943-487C-A401-F41E2614AF23}"/>
    <cellStyle name="Normal 2 2 2 2 2 2 2 2 2 2 2 2 2 2 2 2 2 2 2 2 2 2 2 2 2 2 2 2 2 2 2 2 10 3 2" xfId="39176" xr:uid="{7F9818C2-B8DF-4FF2-8C28-B3532E815F7A}"/>
    <cellStyle name="Normal 2 2 2 2 2 2 2 2 2 2 2 2 2 2 2 2 2 2 2 2 2 2 2 2 2 2 2 2 2 2 2 2 10 3 2 2" xfId="39175" xr:uid="{E7904983-CEC0-4579-BEEB-87B8B1223A8F}"/>
    <cellStyle name="Normal 2 2 2 2 2 2 2 2 2 2 2 2 2 2 2 2 2 2 2 2 2 2 2 2 2 2 2 2 2 2 2 2 10 3 3" xfId="39174" xr:uid="{21D04E51-13ED-4804-84D5-F004E2902833}"/>
    <cellStyle name="Normal 2 2 2 2 2 2 2 2 2 2 2 2 2 2 2 2 2 2 2 2 2 2 2 2 2 2 2 2 2 2 2 2 10 3 3 2" xfId="39173" xr:uid="{E5149ACE-92FA-41F9-B39D-216D7D603E43}"/>
    <cellStyle name="Normal 2 2 2 2 2 2 2 2 2 2 2 2 2 2 2 2 2 2 2 2 2 2 2 2 2 2 2 2 2 2 2 2 10 3 4" xfId="39172" xr:uid="{A7E17B2A-9FEC-44EE-A56B-04C286E68756}"/>
    <cellStyle name="Normal 2 2 2 2 2 2 2 2 2 2 2 2 2 2 2 2 2 2 2 2 2 2 2 2 2 2 2 2 2 2 2 2 10 4" xfId="39171" xr:uid="{85B12557-880B-4C1F-9219-6B79917410B8}"/>
    <cellStyle name="Normal 2 2 2 2 2 2 2 2 2 2 2 2 2 2 2 2 2 2 2 2 2 2 2 2 2 2 2 2 2 2 2 2 10 4 2" xfId="39170" xr:uid="{6F410183-0E7B-4C96-8528-7F2C073398F8}"/>
    <cellStyle name="Normal 2 2 2 2 2 2 2 2 2 2 2 2 2 2 2 2 2 2 2 2 2 2 2 2 2 2 2 2 2 2 2 2 10 4 2 2" xfId="39169" xr:uid="{7A87D600-7757-4C7B-9264-A50627B062D8}"/>
    <cellStyle name="Normal 2 2 2 2 2 2 2 2 2 2 2 2 2 2 2 2 2 2 2 2 2 2 2 2 2 2 2 2 2 2 2 2 10 4 3" xfId="39168" xr:uid="{B250D873-9438-4BBA-BDA1-81D4E396FBE7}"/>
    <cellStyle name="Normal 2 2 2 2 2 2 2 2 2 2 2 2 2 2 2 2 2 2 2 2 2 2 2 2 2 2 2 2 2 2 2 2 10 4 3 2" xfId="39167" xr:uid="{1900C1DC-974C-4EE8-8664-598AE859BF6C}"/>
    <cellStyle name="Normal 2 2 2 2 2 2 2 2 2 2 2 2 2 2 2 2 2 2 2 2 2 2 2 2 2 2 2 2 2 2 2 2 10 4 4" xfId="39166" xr:uid="{5EE0BD9B-AE09-4559-9ACD-EF0D76550FB9}"/>
    <cellStyle name="Normal 2 2 2 2 2 2 2 2 2 2 2 2 2 2 2 2 2 2 2 2 2 2 2 2 2 2 2 2 2 2 2 2 10 5" xfId="39165" xr:uid="{449DE3C8-D138-49F7-BC82-BD10B8B61E22}"/>
    <cellStyle name="Normal 2 2 2 2 2 2 2 2 2 2 2 2 2 2 2 2 2 2 2 2 2 2 2 2 2 2 2 2 2 2 2 2 10 5 2" xfId="39164" xr:uid="{6676BD2E-84F3-4EB0-81D2-46D70AC2BE1E}"/>
    <cellStyle name="Normal 2 2 2 2 2 2 2 2 2 2 2 2 2 2 2 2 2 2 2 2 2 2 2 2 2 2 2 2 2 2 2 2 10 5 2 2" xfId="39163" xr:uid="{8079060A-A20F-4E42-B9E6-B2CC3F15544A}"/>
    <cellStyle name="Normal 2 2 2 2 2 2 2 2 2 2 2 2 2 2 2 2 2 2 2 2 2 2 2 2 2 2 2 2 2 2 2 2 10 5 3" xfId="39162" xr:uid="{6891F7CB-5DCC-4B71-9D7B-95E5785033E2}"/>
    <cellStyle name="Normal 2 2 2 2 2 2 2 2 2 2 2 2 2 2 2 2 2 2 2 2 2 2 2 2 2 2 2 2 2 2 2 2 10 5 3 2" xfId="39161" xr:uid="{5E04D1D1-1DFE-403F-8053-DD14854429EE}"/>
    <cellStyle name="Normal 2 2 2 2 2 2 2 2 2 2 2 2 2 2 2 2 2 2 2 2 2 2 2 2 2 2 2 2 2 2 2 2 10 5 4" xfId="39160" xr:uid="{0FE6ADE1-925A-48FF-90F4-F12A22BAF686}"/>
    <cellStyle name="Normal 2 2 2 2 2 2 2 2 2 2 2 2 2 2 2 2 2 2 2 2 2 2 2 2 2 2 2 2 2 2 2 2 10 6" xfId="39159" xr:uid="{E9CBA45C-1A0C-444C-B8B8-BB3669A592CA}"/>
    <cellStyle name="Normal 2 2 2 2 2 2 2 2 2 2 2 2 2 2 2 2 2 2 2 2 2 2 2 2 2 2 2 2 2 2 2 2 10 6 2" xfId="39158" xr:uid="{7015A6BD-8EB8-4166-9763-AA4628D414D0}"/>
    <cellStyle name="Normal 2 2 2 2 2 2 2 2 2 2 2 2 2 2 2 2 2 2 2 2 2 2 2 2 2 2 2 2 2 2 2 2 10 7" xfId="39157" xr:uid="{937786CA-0F34-4444-B258-B582CA1487B4}"/>
    <cellStyle name="Normal 2 2 2 2 2 2 2 2 2 2 2 2 2 2 2 2 2 2 2 2 2 2 2 2 2 2 2 2 2 2 2 2 10 7 2" xfId="39156" xr:uid="{299C5DD2-4401-4F0A-9FA8-364806C3EFED}"/>
    <cellStyle name="Normal 2 2 2 2 2 2 2 2 2 2 2 2 2 2 2 2 2 2 2 2 2 2 2 2 2 2 2 2 2 2 2 2 10 8" xfId="39155" xr:uid="{BD55BD59-57E6-4DD5-A593-3E5A89F2B1BC}"/>
    <cellStyle name="Normal 2 2 2 2 2 2 2 2 2 2 2 2 2 2 2 2 2 2 2 2 2 2 2 2 2 2 2 2 2 2 2 2 11" xfId="39154" xr:uid="{670EC3EF-DF67-4683-AD82-A517C8266C3C}"/>
    <cellStyle name="Normal 2 2 2 2 2 2 2 2 2 2 2 2 2 2 2 2 2 2 2 2 2 2 2 2 2 2 2 2 2 2 2 2 11 2" xfId="39153" xr:uid="{136A8DB2-2A25-4248-803C-7177FEE59C9A}"/>
    <cellStyle name="Normal 2 2 2 2 2 2 2 2 2 2 2 2 2 2 2 2 2 2 2 2 2 2 2 2 2 2 2 2 2 2 2 2 11 2 2" xfId="39152" xr:uid="{ABC8C045-FDDA-428E-8B7D-583E80DD0DE8}"/>
    <cellStyle name="Normal 2 2 2 2 2 2 2 2 2 2 2 2 2 2 2 2 2 2 2 2 2 2 2 2 2 2 2 2 2 2 2 2 11 2 2 2" xfId="39151" xr:uid="{D6BAC738-85A8-4633-8052-568D422381E0}"/>
    <cellStyle name="Normal 2 2 2 2 2 2 2 2 2 2 2 2 2 2 2 2 2 2 2 2 2 2 2 2 2 2 2 2 2 2 2 2 11 2 3" xfId="39150" xr:uid="{5D4AE852-F91C-44EC-8EA7-B18F0A21F49B}"/>
    <cellStyle name="Normal 2 2 2 2 2 2 2 2 2 2 2 2 2 2 2 2 2 2 2 2 2 2 2 2 2 2 2 2 2 2 2 2 11 2 3 2" xfId="39149" xr:uid="{80640198-2ECF-4BE1-BD58-6762A7A7BEE6}"/>
    <cellStyle name="Normal 2 2 2 2 2 2 2 2 2 2 2 2 2 2 2 2 2 2 2 2 2 2 2 2 2 2 2 2 2 2 2 2 11 2 4" xfId="39148" xr:uid="{13E7458C-2370-43E2-9A83-158CD52F7619}"/>
    <cellStyle name="Normal 2 2 2 2 2 2 2 2 2 2 2 2 2 2 2 2 2 2 2 2 2 2 2 2 2 2 2 2 2 2 2 2 11 3" xfId="39147" xr:uid="{A28791DC-3574-4334-9811-2EC885B734C8}"/>
    <cellStyle name="Normal 2 2 2 2 2 2 2 2 2 2 2 2 2 2 2 2 2 2 2 2 2 2 2 2 2 2 2 2 2 2 2 2 11 3 2" xfId="39146" xr:uid="{405F6876-87C3-4F37-9CC1-594342F22C09}"/>
    <cellStyle name="Normal 2 2 2 2 2 2 2 2 2 2 2 2 2 2 2 2 2 2 2 2 2 2 2 2 2 2 2 2 2 2 2 2 11 3 2 2" xfId="39145" xr:uid="{16AA21E5-9F4E-438F-B3A7-C03090DB7E4C}"/>
    <cellStyle name="Normal 2 2 2 2 2 2 2 2 2 2 2 2 2 2 2 2 2 2 2 2 2 2 2 2 2 2 2 2 2 2 2 2 11 3 3" xfId="39144" xr:uid="{E567FAC8-4DB9-4A1A-8588-DE1C631089A8}"/>
    <cellStyle name="Normal 2 2 2 2 2 2 2 2 2 2 2 2 2 2 2 2 2 2 2 2 2 2 2 2 2 2 2 2 2 2 2 2 11 3 3 2" xfId="39143" xr:uid="{FC33987A-992F-4B82-AFAD-DCCAD9093733}"/>
    <cellStyle name="Normal 2 2 2 2 2 2 2 2 2 2 2 2 2 2 2 2 2 2 2 2 2 2 2 2 2 2 2 2 2 2 2 2 11 3 4" xfId="39142" xr:uid="{0917D06C-6BF7-4AEE-861E-1777867D1FD7}"/>
    <cellStyle name="Normal 2 2 2 2 2 2 2 2 2 2 2 2 2 2 2 2 2 2 2 2 2 2 2 2 2 2 2 2 2 2 2 2 11 4" xfId="39141" xr:uid="{9EF901AD-0AD1-45C5-9C20-EE52A95AC45B}"/>
    <cellStyle name="Normal 2 2 2 2 2 2 2 2 2 2 2 2 2 2 2 2 2 2 2 2 2 2 2 2 2 2 2 2 2 2 2 2 11 4 2" xfId="39140" xr:uid="{78B008F3-6316-4E29-AD3C-D1FF0C011145}"/>
    <cellStyle name="Normal 2 2 2 2 2 2 2 2 2 2 2 2 2 2 2 2 2 2 2 2 2 2 2 2 2 2 2 2 2 2 2 2 11 4 2 2" xfId="39139" xr:uid="{0AFFD09C-F063-42E3-9705-23DEC36ED1A6}"/>
    <cellStyle name="Normal 2 2 2 2 2 2 2 2 2 2 2 2 2 2 2 2 2 2 2 2 2 2 2 2 2 2 2 2 2 2 2 2 11 4 3" xfId="39138" xr:uid="{F5E9DB59-943C-453A-80C0-75E2277A7200}"/>
    <cellStyle name="Normal 2 2 2 2 2 2 2 2 2 2 2 2 2 2 2 2 2 2 2 2 2 2 2 2 2 2 2 2 2 2 2 2 11 4 3 2" xfId="39137" xr:uid="{DE862140-7E54-4611-93AD-32F98CC4262D}"/>
    <cellStyle name="Normal 2 2 2 2 2 2 2 2 2 2 2 2 2 2 2 2 2 2 2 2 2 2 2 2 2 2 2 2 2 2 2 2 11 4 4" xfId="39136" xr:uid="{B23977FB-D189-4D2A-9A05-60C53579A0CA}"/>
    <cellStyle name="Normal 2 2 2 2 2 2 2 2 2 2 2 2 2 2 2 2 2 2 2 2 2 2 2 2 2 2 2 2 2 2 2 2 11 5" xfId="39135" xr:uid="{084D3AD4-68A6-47C8-9AF9-881F00B0AF77}"/>
    <cellStyle name="Normal 2 2 2 2 2 2 2 2 2 2 2 2 2 2 2 2 2 2 2 2 2 2 2 2 2 2 2 2 2 2 2 2 11 5 2" xfId="39134" xr:uid="{1D4B5D05-F856-45BA-8F7B-499FA77ADAF9}"/>
    <cellStyle name="Normal 2 2 2 2 2 2 2 2 2 2 2 2 2 2 2 2 2 2 2 2 2 2 2 2 2 2 2 2 2 2 2 2 11 5 2 2" xfId="39133" xr:uid="{5F1A6FB8-9EBB-4B6E-9F6B-5E0FBEB91708}"/>
    <cellStyle name="Normal 2 2 2 2 2 2 2 2 2 2 2 2 2 2 2 2 2 2 2 2 2 2 2 2 2 2 2 2 2 2 2 2 11 5 3" xfId="39132" xr:uid="{059D8D9F-732E-43F4-917D-34886964A062}"/>
    <cellStyle name="Normal 2 2 2 2 2 2 2 2 2 2 2 2 2 2 2 2 2 2 2 2 2 2 2 2 2 2 2 2 2 2 2 2 11 5 3 2" xfId="39131" xr:uid="{D21E7376-9C13-408A-9114-C0F14A6317A3}"/>
    <cellStyle name="Normal 2 2 2 2 2 2 2 2 2 2 2 2 2 2 2 2 2 2 2 2 2 2 2 2 2 2 2 2 2 2 2 2 11 5 4" xfId="39130" xr:uid="{E82FB72B-A626-4310-86C0-1BCBB0C477BC}"/>
    <cellStyle name="Normal 2 2 2 2 2 2 2 2 2 2 2 2 2 2 2 2 2 2 2 2 2 2 2 2 2 2 2 2 2 2 2 2 11 6" xfId="39129" xr:uid="{8FE35D66-7EA0-47E6-B98E-F8D11C05CD88}"/>
    <cellStyle name="Normal 2 2 2 2 2 2 2 2 2 2 2 2 2 2 2 2 2 2 2 2 2 2 2 2 2 2 2 2 2 2 2 2 11 6 2" xfId="39128" xr:uid="{6F7FAA0C-7CA0-4CAF-B599-1817B5CE5C9D}"/>
    <cellStyle name="Normal 2 2 2 2 2 2 2 2 2 2 2 2 2 2 2 2 2 2 2 2 2 2 2 2 2 2 2 2 2 2 2 2 11 7" xfId="39127" xr:uid="{ABE0FD17-8A98-40FF-9A8B-74C45E6AA8B1}"/>
    <cellStyle name="Normal 2 2 2 2 2 2 2 2 2 2 2 2 2 2 2 2 2 2 2 2 2 2 2 2 2 2 2 2 2 2 2 2 11 7 2" xfId="39126" xr:uid="{CD6FC147-237F-4FA7-94CC-EA561DB0CBEB}"/>
    <cellStyle name="Normal 2 2 2 2 2 2 2 2 2 2 2 2 2 2 2 2 2 2 2 2 2 2 2 2 2 2 2 2 2 2 2 2 11 8" xfId="39125" xr:uid="{17BED1AD-FE4E-4B3B-8B36-323BB80F8E37}"/>
    <cellStyle name="Normal 2 2 2 2 2 2 2 2 2 2 2 2 2 2 2 2 2 2 2 2 2 2 2 2 2 2 2 2 2 2 2 2 12" xfId="39124" xr:uid="{D0F3CAF9-1C1E-4624-B15E-B89A6A8B0B51}"/>
    <cellStyle name="Normal 2 2 2 2 2 2 2 2 2 2 2 2 2 2 2 2 2 2 2 2 2 2 2 2 2 2 2 2 2 2 2 2 12 2" xfId="39123" xr:uid="{2155BE90-8F98-40A3-B9A1-AD24EBD6AA9A}"/>
    <cellStyle name="Normal 2 2 2 2 2 2 2 2 2 2 2 2 2 2 2 2 2 2 2 2 2 2 2 2 2 2 2 2 2 2 2 2 12 2 2" xfId="39122" xr:uid="{00D2F127-4C90-4590-B876-0D61A2EAA8CC}"/>
    <cellStyle name="Normal 2 2 2 2 2 2 2 2 2 2 2 2 2 2 2 2 2 2 2 2 2 2 2 2 2 2 2 2 2 2 2 2 12 2 2 2" xfId="39121" xr:uid="{4CB2EEDD-5566-4B65-BF1A-7E8FE1E3F653}"/>
    <cellStyle name="Normal 2 2 2 2 2 2 2 2 2 2 2 2 2 2 2 2 2 2 2 2 2 2 2 2 2 2 2 2 2 2 2 2 12 2 3" xfId="39120" xr:uid="{34285B85-A88C-44EC-853C-7AB41ED3F19B}"/>
    <cellStyle name="Normal 2 2 2 2 2 2 2 2 2 2 2 2 2 2 2 2 2 2 2 2 2 2 2 2 2 2 2 2 2 2 2 2 12 2 3 2" xfId="39119" xr:uid="{8A5CD0B9-1348-4BBE-A032-07E9C1186904}"/>
    <cellStyle name="Normal 2 2 2 2 2 2 2 2 2 2 2 2 2 2 2 2 2 2 2 2 2 2 2 2 2 2 2 2 2 2 2 2 12 2 4" xfId="39118" xr:uid="{4DA70EF6-3708-4E2F-8BE8-B14BAAB7DCFB}"/>
    <cellStyle name="Normal 2 2 2 2 2 2 2 2 2 2 2 2 2 2 2 2 2 2 2 2 2 2 2 2 2 2 2 2 2 2 2 2 12 3" xfId="39117" xr:uid="{83E2D523-4B64-49B9-8DCF-4BF35D756798}"/>
    <cellStyle name="Normal 2 2 2 2 2 2 2 2 2 2 2 2 2 2 2 2 2 2 2 2 2 2 2 2 2 2 2 2 2 2 2 2 12 3 2" xfId="39116" xr:uid="{6A96B06F-66C5-45E4-AFFF-88DBC2B0B80A}"/>
    <cellStyle name="Normal 2 2 2 2 2 2 2 2 2 2 2 2 2 2 2 2 2 2 2 2 2 2 2 2 2 2 2 2 2 2 2 2 12 3 2 2" xfId="39115" xr:uid="{7E31B89B-E884-4FFE-AC2E-CD2A363E6F34}"/>
    <cellStyle name="Normal 2 2 2 2 2 2 2 2 2 2 2 2 2 2 2 2 2 2 2 2 2 2 2 2 2 2 2 2 2 2 2 2 12 3 3" xfId="39114" xr:uid="{74A11304-4216-44A4-89CB-4CEC69C99594}"/>
    <cellStyle name="Normal 2 2 2 2 2 2 2 2 2 2 2 2 2 2 2 2 2 2 2 2 2 2 2 2 2 2 2 2 2 2 2 2 12 3 3 2" xfId="39113" xr:uid="{0ED13196-DFD1-4267-BBC6-F72970C18F92}"/>
    <cellStyle name="Normal 2 2 2 2 2 2 2 2 2 2 2 2 2 2 2 2 2 2 2 2 2 2 2 2 2 2 2 2 2 2 2 2 12 3 4" xfId="39112" xr:uid="{8D79D944-0220-42EC-A862-C725C59A54CA}"/>
    <cellStyle name="Normal 2 2 2 2 2 2 2 2 2 2 2 2 2 2 2 2 2 2 2 2 2 2 2 2 2 2 2 2 2 2 2 2 12 4" xfId="39111" xr:uid="{B598EED4-EE09-44B0-9C16-755783D10318}"/>
    <cellStyle name="Normal 2 2 2 2 2 2 2 2 2 2 2 2 2 2 2 2 2 2 2 2 2 2 2 2 2 2 2 2 2 2 2 2 12 4 2" xfId="39110" xr:uid="{01528146-CC1F-464F-9710-6BC7106E318F}"/>
    <cellStyle name="Normal 2 2 2 2 2 2 2 2 2 2 2 2 2 2 2 2 2 2 2 2 2 2 2 2 2 2 2 2 2 2 2 2 12 4 2 2" xfId="39109" xr:uid="{76C47CB0-61FF-414D-BCED-3CCE39174948}"/>
    <cellStyle name="Normal 2 2 2 2 2 2 2 2 2 2 2 2 2 2 2 2 2 2 2 2 2 2 2 2 2 2 2 2 2 2 2 2 12 4 3" xfId="39108" xr:uid="{FEB758BF-5621-4D5F-BFAB-C8D6D1D0D8CA}"/>
    <cellStyle name="Normal 2 2 2 2 2 2 2 2 2 2 2 2 2 2 2 2 2 2 2 2 2 2 2 2 2 2 2 2 2 2 2 2 12 4 3 2" xfId="39107" xr:uid="{51FB5DA4-E27D-4614-9C47-B3C0C180E09D}"/>
    <cellStyle name="Normal 2 2 2 2 2 2 2 2 2 2 2 2 2 2 2 2 2 2 2 2 2 2 2 2 2 2 2 2 2 2 2 2 12 4 4" xfId="39106" xr:uid="{A9D50FA7-2C97-463E-985E-F31CE7DFFEA6}"/>
    <cellStyle name="Normal 2 2 2 2 2 2 2 2 2 2 2 2 2 2 2 2 2 2 2 2 2 2 2 2 2 2 2 2 2 2 2 2 12 5" xfId="39105" xr:uid="{6BEC142E-74FF-4334-B39C-1D4A88359064}"/>
    <cellStyle name="Normal 2 2 2 2 2 2 2 2 2 2 2 2 2 2 2 2 2 2 2 2 2 2 2 2 2 2 2 2 2 2 2 2 12 5 2" xfId="39104" xr:uid="{372CD360-2563-4C8A-8ECE-C333608E58DF}"/>
    <cellStyle name="Normal 2 2 2 2 2 2 2 2 2 2 2 2 2 2 2 2 2 2 2 2 2 2 2 2 2 2 2 2 2 2 2 2 12 5 2 2" xfId="39103" xr:uid="{503EA22A-5EC9-4792-A943-A16977DAB1FE}"/>
    <cellStyle name="Normal 2 2 2 2 2 2 2 2 2 2 2 2 2 2 2 2 2 2 2 2 2 2 2 2 2 2 2 2 2 2 2 2 12 5 3" xfId="39102" xr:uid="{E6ED25D8-61E2-4ED3-A28F-9F4A30BA0D57}"/>
    <cellStyle name="Normal 2 2 2 2 2 2 2 2 2 2 2 2 2 2 2 2 2 2 2 2 2 2 2 2 2 2 2 2 2 2 2 2 12 5 3 2" xfId="39101" xr:uid="{B60B4CA6-1E3B-4A9D-A3BC-857626C832F1}"/>
    <cellStyle name="Normal 2 2 2 2 2 2 2 2 2 2 2 2 2 2 2 2 2 2 2 2 2 2 2 2 2 2 2 2 2 2 2 2 12 5 4" xfId="39100" xr:uid="{AE9B6970-BE26-48E9-9805-5ED063D29840}"/>
    <cellStyle name="Normal 2 2 2 2 2 2 2 2 2 2 2 2 2 2 2 2 2 2 2 2 2 2 2 2 2 2 2 2 2 2 2 2 12 6" xfId="39099" xr:uid="{E70977AA-5AA3-4BEB-8238-0EB9CD06F836}"/>
    <cellStyle name="Normal 2 2 2 2 2 2 2 2 2 2 2 2 2 2 2 2 2 2 2 2 2 2 2 2 2 2 2 2 2 2 2 2 12 6 2" xfId="39098" xr:uid="{FA2CC864-A9AE-4DB4-A9CD-84E972E1705E}"/>
    <cellStyle name="Normal 2 2 2 2 2 2 2 2 2 2 2 2 2 2 2 2 2 2 2 2 2 2 2 2 2 2 2 2 2 2 2 2 12 7" xfId="39097" xr:uid="{5DAAD2CE-3E72-47EC-A61C-2B69919FF670}"/>
    <cellStyle name="Normal 2 2 2 2 2 2 2 2 2 2 2 2 2 2 2 2 2 2 2 2 2 2 2 2 2 2 2 2 2 2 2 2 12 7 2" xfId="39096" xr:uid="{D960D12C-248B-4A65-B635-687DBCD59609}"/>
    <cellStyle name="Normal 2 2 2 2 2 2 2 2 2 2 2 2 2 2 2 2 2 2 2 2 2 2 2 2 2 2 2 2 2 2 2 2 12 8" xfId="39095" xr:uid="{6EE5083C-BEE1-443A-9640-837ED5F0DCB6}"/>
    <cellStyle name="Normal 2 2 2 2 2 2 2 2 2 2 2 2 2 2 2 2 2 2 2 2 2 2 2 2 2 2 2 2 2 2 2 2 13" xfId="39094" xr:uid="{8B0FDB87-D0B7-41A5-AAE2-2A0B377F2D88}"/>
    <cellStyle name="Normal 2 2 2 2 2 2 2 2 2 2 2 2 2 2 2 2 2 2 2 2 2 2 2 2 2 2 2 2 2 2 2 2 13 2" xfId="39093" xr:uid="{AEBD3E7E-2521-4755-9AF4-C540E05DAB0F}"/>
    <cellStyle name="Normal 2 2 2 2 2 2 2 2 2 2 2 2 2 2 2 2 2 2 2 2 2 2 2 2 2 2 2 2 2 2 2 2 13 2 2" xfId="39092" xr:uid="{E2FB1159-3243-4F70-9F1B-5C56885FAE3D}"/>
    <cellStyle name="Normal 2 2 2 2 2 2 2 2 2 2 2 2 2 2 2 2 2 2 2 2 2 2 2 2 2 2 2 2 2 2 2 2 13 2 2 2" xfId="39091" xr:uid="{3921F921-5B70-4D2A-A84D-3498BB02FC7A}"/>
    <cellStyle name="Normal 2 2 2 2 2 2 2 2 2 2 2 2 2 2 2 2 2 2 2 2 2 2 2 2 2 2 2 2 2 2 2 2 13 2 3" xfId="39090" xr:uid="{E7EAFBF9-F4AE-4943-A7D3-471A36E2E9FA}"/>
    <cellStyle name="Normal 2 2 2 2 2 2 2 2 2 2 2 2 2 2 2 2 2 2 2 2 2 2 2 2 2 2 2 2 2 2 2 2 13 2 3 2" xfId="39089" xr:uid="{7FCA12B2-D23A-4DFB-B3F1-A33089134DC5}"/>
    <cellStyle name="Normal 2 2 2 2 2 2 2 2 2 2 2 2 2 2 2 2 2 2 2 2 2 2 2 2 2 2 2 2 2 2 2 2 13 2 4" xfId="39088" xr:uid="{9D3B5580-2919-460D-A6B1-FA9CC8E56FFF}"/>
    <cellStyle name="Normal 2 2 2 2 2 2 2 2 2 2 2 2 2 2 2 2 2 2 2 2 2 2 2 2 2 2 2 2 2 2 2 2 13 3" xfId="39087" xr:uid="{ACF256D9-E064-41B2-8367-999D72C55AB7}"/>
    <cellStyle name="Normal 2 2 2 2 2 2 2 2 2 2 2 2 2 2 2 2 2 2 2 2 2 2 2 2 2 2 2 2 2 2 2 2 13 3 2" xfId="39086" xr:uid="{0DFE63E7-2907-4B3B-8740-B21EAC971548}"/>
    <cellStyle name="Normal 2 2 2 2 2 2 2 2 2 2 2 2 2 2 2 2 2 2 2 2 2 2 2 2 2 2 2 2 2 2 2 2 13 3 2 2" xfId="39085" xr:uid="{A420B916-0D56-4D51-A4A3-BD7C6DB89146}"/>
    <cellStyle name="Normal 2 2 2 2 2 2 2 2 2 2 2 2 2 2 2 2 2 2 2 2 2 2 2 2 2 2 2 2 2 2 2 2 13 3 3" xfId="39084" xr:uid="{9011372A-9129-404A-8DAA-671168B95151}"/>
    <cellStyle name="Normal 2 2 2 2 2 2 2 2 2 2 2 2 2 2 2 2 2 2 2 2 2 2 2 2 2 2 2 2 2 2 2 2 13 3 3 2" xfId="39083" xr:uid="{94F149CC-F445-4A15-A3B7-EB68EE374DBD}"/>
    <cellStyle name="Normal 2 2 2 2 2 2 2 2 2 2 2 2 2 2 2 2 2 2 2 2 2 2 2 2 2 2 2 2 2 2 2 2 13 3 4" xfId="39082" xr:uid="{1A58BD3E-C1B5-4D26-988F-AF13EEB4F3D7}"/>
    <cellStyle name="Normal 2 2 2 2 2 2 2 2 2 2 2 2 2 2 2 2 2 2 2 2 2 2 2 2 2 2 2 2 2 2 2 2 13 4" xfId="39081" xr:uid="{C1AE9E88-A539-40A5-940B-0EA334A04C18}"/>
    <cellStyle name="Normal 2 2 2 2 2 2 2 2 2 2 2 2 2 2 2 2 2 2 2 2 2 2 2 2 2 2 2 2 2 2 2 2 13 4 2" xfId="39080" xr:uid="{2E9C21FE-3AC7-4D5D-868F-CF59785F8774}"/>
    <cellStyle name="Normal 2 2 2 2 2 2 2 2 2 2 2 2 2 2 2 2 2 2 2 2 2 2 2 2 2 2 2 2 2 2 2 2 13 4 2 2" xfId="39079" xr:uid="{1EE40747-1CA1-42B0-A18A-213B2D8D298D}"/>
    <cellStyle name="Normal 2 2 2 2 2 2 2 2 2 2 2 2 2 2 2 2 2 2 2 2 2 2 2 2 2 2 2 2 2 2 2 2 13 4 3" xfId="39078" xr:uid="{8323FBE5-18BD-4E1C-A8D6-8CD426D233D1}"/>
    <cellStyle name="Normal 2 2 2 2 2 2 2 2 2 2 2 2 2 2 2 2 2 2 2 2 2 2 2 2 2 2 2 2 2 2 2 2 13 4 3 2" xfId="39077" xr:uid="{9658EEBF-FE72-4E27-8896-B83C94C7CEDB}"/>
    <cellStyle name="Normal 2 2 2 2 2 2 2 2 2 2 2 2 2 2 2 2 2 2 2 2 2 2 2 2 2 2 2 2 2 2 2 2 13 4 4" xfId="39076" xr:uid="{82598F39-623D-4CC9-9D17-3CE32CB087DE}"/>
    <cellStyle name="Normal 2 2 2 2 2 2 2 2 2 2 2 2 2 2 2 2 2 2 2 2 2 2 2 2 2 2 2 2 2 2 2 2 13 5" xfId="39075" xr:uid="{505908B2-B9C5-4EC8-954E-A4AC7078BC7D}"/>
    <cellStyle name="Normal 2 2 2 2 2 2 2 2 2 2 2 2 2 2 2 2 2 2 2 2 2 2 2 2 2 2 2 2 2 2 2 2 13 5 2" xfId="39074" xr:uid="{C46DEB39-7928-4AE2-B7F8-D1595CADC190}"/>
    <cellStyle name="Normal 2 2 2 2 2 2 2 2 2 2 2 2 2 2 2 2 2 2 2 2 2 2 2 2 2 2 2 2 2 2 2 2 13 5 2 2" xfId="39073" xr:uid="{74767C72-ED15-4ED4-9285-9F90E595EF1B}"/>
    <cellStyle name="Normal 2 2 2 2 2 2 2 2 2 2 2 2 2 2 2 2 2 2 2 2 2 2 2 2 2 2 2 2 2 2 2 2 13 5 3" xfId="39072" xr:uid="{C489452E-E8F9-46A9-8599-3B897C64EE6F}"/>
    <cellStyle name="Normal 2 2 2 2 2 2 2 2 2 2 2 2 2 2 2 2 2 2 2 2 2 2 2 2 2 2 2 2 2 2 2 2 13 5 3 2" xfId="39071" xr:uid="{F98B2434-4409-41E9-812A-9EC06636EE47}"/>
    <cellStyle name="Normal 2 2 2 2 2 2 2 2 2 2 2 2 2 2 2 2 2 2 2 2 2 2 2 2 2 2 2 2 2 2 2 2 13 5 4" xfId="39070" xr:uid="{88B06211-8C62-490F-BF21-7965ABB75C0B}"/>
    <cellStyle name="Normal 2 2 2 2 2 2 2 2 2 2 2 2 2 2 2 2 2 2 2 2 2 2 2 2 2 2 2 2 2 2 2 2 13 6" xfId="39069" xr:uid="{A75F19F4-0CF8-435C-B593-3D6FC361C7C2}"/>
    <cellStyle name="Normal 2 2 2 2 2 2 2 2 2 2 2 2 2 2 2 2 2 2 2 2 2 2 2 2 2 2 2 2 2 2 2 2 13 6 2" xfId="39068" xr:uid="{6511E445-675E-4A53-8539-40770E04D1DE}"/>
    <cellStyle name="Normal 2 2 2 2 2 2 2 2 2 2 2 2 2 2 2 2 2 2 2 2 2 2 2 2 2 2 2 2 2 2 2 2 13 7" xfId="39067" xr:uid="{C14C4E51-6B61-4988-BAD0-68625472A313}"/>
    <cellStyle name="Normal 2 2 2 2 2 2 2 2 2 2 2 2 2 2 2 2 2 2 2 2 2 2 2 2 2 2 2 2 2 2 2 2 13 7 2" xfId="39066" xr:uid="{AEE0645C-CF2C-415F-B20F-D98EEEF2BDE1}"/>
    <cellStyle name="Normal 2 2 2 2 2 2 2 2 2 2 2 2 2 2 2 2 2 2 2 2 2 2 2 2 2 2 2 2 2 2 2 2 13 8" xfId="39065" xr:uid="{27B85A6C-1253-4ADC-81CE-58BEFF4A5A19}"/>
    <cellStyle name="Normal 2 2 2 2 2 2 2 2 2 2 2 2 2 2 2 2 2 2 2 2 2 2 2 2 2 2 2 2 2 2 2 2 14" xfId="39064" xr:uid="{BE475E7B-7F16-478A-AB48-7F2689955392}"/>
    <cellStyle name="Normal 2 2 2 2 2 2 2 2 2 2 2 2 2 2 2 2 2 2 2 2 2 2 2 2 2 2 2 2 2 2 2 2 14 2" xfId="39063" xr:uid="{BC00B059-CF6A-4B88-8FFE-FA7181468EC6}"/>
    <cellStyle name="Normal 2 2 2 2 2 2 2 2 2 2 2 2 2 2 2 2 2 2 2 2 2 2 2 2 2 2 2 2 2 2 2 2 14 2 2" xfId="39062" xr:uid="{0133B93E-ACDA-4DA5-9D91-172CD1CF83AB}"/>
    <cellStyle name="Normal 2 2 2 2 2 2 2 2 2 2 2 2 2 2 2 2 2 2 2 2 2 2 2 2 2 2 2 2 2 2 2 2 14 2 2 2" xfId="39061" xr:uid="{E5B5750C-2D04-4051-8E68-438BC2A29150}"/>
    <cellStyle name="Normal 2 2 2 2 2 2 2 2 2 2 2 2 2 2 2 2 2 2 2 2 2 2 2 2 2 2 2 2 2 2 2 2 14 2 3" xfId="39060" xr:uid="{6E363633-54E3-45DD-AC29-7C601BAA3409}"/>
    <cellStyle name="Normal 2 2 2 2 2 2 2 2 2 2 2 2 2 2 2 2 2 2 2 2 2 2 2 2 2 2 2 2 2 2 2 2 14 2 3 2" xfId="39059" xr:uid="{BE3D8C2B-8ADB-4ADA-9606-D6E9CD74F331}"/>
    <cellStyle name="Normal 2 2 2 2 2 2 2 2 2 2 2 2 2 2 2 2 2 2 2 2 2 2 2 2 2 2 2 2 2 2 2 2 14 2 4" xfId="39058" xr:uid="{7C1F453A-961F-4325-8A9C-9E58EDAF97BC}"/>
    <cellStyle name="Normal 2 2 2 2 2 2 2 2 2 2 2 2 2 2 2 2 2 2 2 2 2 2 2 2 2 2 2 2 2 2 2 2 14 3" xfId="39057" xr:uid="{738A5700-277E-44E7-8CA9-64F303D18BC7}"/>
    <cellStyle name="Normal 2 2 2 2 2 2 2 2 2 2 2 2 2 2 2 2 2 2 2 2 2 2 2 2 2 2 2 2 2 2 2 2 14 3 2" xfId="39056" xr:uid="{8CE85331-EAD0-4DA9-931F-E22A255B71CB}"/>
    <cellStyle name="Normal 2 2 2 2 2 2 2 2 2 2 2 2 2 2 2 2 2 2 2 2 2 2 2 2 2 2 2 2 2 2 2 2 14 3 2 2" xfId="39055" xr:uid="{0E41028D-C9C6-4DFA-A1DC-8E437FE75494}"/>
    <cellStyle name="Normal 2 2 2 2 2 2 2 2 2 2 2 2 2 2 2 2 2 2 2 2 2 2 2 2 2 2 2 2 2 2 2 2 14 3 3" xfId="39054" xr:uid="{0C96FD0A-1F22-45B5-B1F0-F3B4E08A6361}"/>
    <cellStyle name="Normal 2 2 2 2 2 2 2 2 2 2 2 2 2 2 2 2 2 2 2 2 2 2 2 2 2 2 2 2 2 2 2 2 14 3 3 2" xfId="39053" xr:uid="{3AABDC2E-4125-4CA4-A72C-9CF4A07C1F7A}"/>
    <cellStyle name="Normal 2 2 2 2 2 2 2 2 2 2 2 2 2 2 2 2 2 2 2 2 2 2 2 2 2 2 2 2 2 2 2 2 14 3 4" xfId="39052" xr:uid="{13C065AE-5836-45E5-8586-76C8BC3ABEBC}"/>
    <cellStyle name="Normal 2 2 2 2 2 2 2 2 2 2 2 2 2 2 2 2 2 2 2 2 2 2 2 2 2 2 2 2 2 2 2 2 14 4" xfId="39051" xr:uid="{591EA2EA-15A9-47FD-9A2B-CC1305C55140}"/>
    <cellStyle name="Normal 2 2 2 2 2 2 2 2 2 2 2 2 2 2 2 2 2 2 2 2 2 2 2 2 2 2 2 2 2 2 2 2 14 4 2" xfId="39050" xr:uid="{65EBA2B9-B329-40D7-9DB2-16C5EFD4CC4B}"/>
    <cellStyle name="Normal 2 2 2 2 2 2 2 2 2 2 2 2 2 2 2 2 2 2 2 2 2 2 2 2 2 2 2 2 2 2 2 2 14 4 2 2" xfId="39049" xr:uid="{AE89DE4B-1409-4318-A695-2778A16A5152}"/>
    <cellStyle name="Normal 2 2 2 2 2 2 2 2 2 2 2 2 2 2 2 2 2 2 2 2 2 2 2 2 2 2 2 2 2 2 2 2 14 4 3" xfId="39048" xr:uid="{682A2A10-43A4-4D6D-9D7E-7B5FA327637F}"/>
    <cellStyle name="Normal 2 2 2 2 2 2 2 2 2 2 2 2 2 2 2 2 2 2 2 2 2 2 2 2 2 2 2 2 2 2 2 2 14 4 3 2" xfId="39047" xr:uid="{7E9998E8-A7A9-4F32-95B0-A731A6FDBEE9}"/>
    <cellStyle name="Normal 2 2 2 2 2 2 2 2 2 2 2 2 2 2 2 2 2 2 2 2 2 2 2 2 2 2 2 2 2 2 2 2 14 4 4" xfId="39046" xr:uid="{3EDFFE04-BD32-4423-8B4D-D46C4632D195}"/>
    <cellStyle name="Normal 2 2 2 2 2 2 2 2 2 2 2 2 2 2 2 2 2 2 2 2 2 2 2 2 2 2 2 2 2 2 2 2 14 5" xfId="39045" xr:uid="{38011AB5-B2F0-454D-B126-13F5F2A0142D}"/>
    <cellStyle name="Normal 2 2 2 2 2 2 2 2 2 2 2 2 2 2 2 2 2 2 2 2 2 2 2 2 2 2 2 2 2 2 2 2 14 5 2" xfId="39044" xr:uid="{4B516301-FC81-4A7E-857D-5F01BF677169}"/>
    <cellStyle name="Normal 2 2 2 2 2 2 2 2 2 2 2 2 2 2 2 2 2 2 2 2 2 2 2 2 2 2 2 2 2 2 2 2 14 5 2 2" xfId="39043" xr:uid="{D429F4B8-30BE-4086-AB70-28AAEFA7503B}"/>
    <cellStyle name="Normal 2 2 2 2 2 2 2 2 2 2 2 2 2 2 2 2 2 2 2 2 2 2 2 2 2 2 2 2 2 2 2 2 14 5 3" xfId="39042" xr:uid="{1028E511-1D83-4E7B-BADD-366DF7C5DB9A}"/>
    <cellStyle name="Normal 2 2 2 2 2 2 2 2 2 2 2 2 2 2 2 2 2 2 2 2 2 2 2 2 2 2 2 2 2 2 2 2 14 5 3 2" xfId="39041" xr:uid="{F030BC6A-F49A-430F-8CD5-8E99EF040999}"/>
    <cellStyle name="Normal 2 2 2 2 2 2 2 2 2 2 2 2 2 2 2 2 2 2 2 2 2 2 2 2 2 2 2 2 2 2 2 2 14 5 4" xfId="39040" xr:uid="{346D283A-E0E8-4B2C-832E-D989592DECD3}"/>
    <cellStyle name="Normal 2 2 2 2 2 2 2 2 2 2 2 2 2 2 2 2 2 2 2 2 2 2 2 2 2 2 2 2 2 2 2 2 14 6" xfId="39039" xr:uid="{1419921C-C8A2-4383-BFE2-44B53220D281}"/>
    <cellStyle name="Normal 2 2 2 2 2 2 2 2 2 2 2 2 2 2 2 2 2 2 2 2 2 2 2 2 2 2 2 2 2 2 2 2 14 6 2" xfId="39038" xr:uid="{FE86E0E6-C1ED-41CF-A485-7DC9416E978F}"/>
    <cellStyle name="Normal 2 2 2 2 2 2 2 2 2 2 2 2 2 2 2 2 2 2 2 2 2 2 2 2 2 2 2 2 2 2 2 2 14 7" xfId="39037" xr:uid="{B52A5AF4-E155-466B-BE53-1D021371E46B}"/>
    <cellStyle name="Normal 2 2 2 2 2 2 2 2 2 2 2 2 2 2 2 2 2 2 2 2 2 2 2 2 2 2 2 2 2 2 2 2 14 7 2" xfId="39036" xr:uid="{A230C9F0-DD01-42F6-BFCA-428213EEE229}"/>
    <cellStyle name="Normal 2 2 2 2 2 2 2 2 2 2 2 2 2 2 2 2 2 2 2 2 2 2 2 2 2 2 2 2 2 2 2 2 14 8" xfId="39035" xr:uid="{073BFB17-AC94-42C2-AF95-F31D965BFD21}"/>
    <cellStyle name="Normal 2 2 2 2 2 2 2 2 2 2 2 2 2 2 2 2 2 2 2 2 2 2 2 2 2 2 2 2 2 2 2 2 15" xfId="39034" xr:uid="{DFDDA6C7-30B1-45D0-BD97-F663D8AA3CEF}"/>
    <cellStyle name="Normal 2 2 2 2 2 2 2 2 2 2 2 2 2 2 2 2 2 2 2 2 2 2 2 2 2 2 2 2 2 2 2 2 15 2" xfId="39033" xr:uid="{640DA456-E643-4A0B-A839-AD6F2BDDD8DD}"/>
    <cellStyle name="Normal 2 2 2 2 2 2 2 2 2 2 2 2 2 2 2 2 2 2 2 2 2 2 2 2 2 2 2 2 2 2 2 2 15 2 2" xfId="39032" xr:uid="{D0EC875C-C951-4A64-A8A0-BB0133BFC54B}"/>
    <cellStyle name="Normal 2 2 2 2 2 2 2 2 2 2 2 2 2 2 2 2 2 2 2 2 2 2 2 2 2 2 2 2 2 2 2 2 15 2 2 2" xfId="39031" xr:uid="{D703559F-B028-4AAE-8852-F2AFB1E9F4A5}"/>
    <cellStyle name="Normal 2 2 2 2 2 2 2 2 2 2 2 2 2 2 2 2 2 2 2 2 2 2 2 2 2 2 2 2 2 2 2 2 15 2 3" xfId="39030" xr:uid="{2D462485-54A9-4CF3-B56B-DA3773F48876}"/>
    <cellStyle name="Normal 2 2 2 2 2 2 2 2 2 2 2 2 2 2 2 2 2 2 2 2 2 2 2 2 2 2 2 2 2 2 2 2 15 2 3 2" xfId="39029" xr:uid="{2F433A82-C506-4F79-A47C-9E1BE514EAC3}"/>
    <cellStyle name="Normal 2 2 2 2 2 2 2 2 2 2 2 2 2 2 2 2 2 2 2 2 2 2 2 2 2 2 2 2 2 2 2 2 15 2 4" xfId="39028" xr:uid="{0EA3DC3E-711A-4640-8916-E0EC7934DBED}"/>
    <cellStyle name="Normal 2 2 2 2 2 2 2 2 2 2 2 2 2 2 2 2 2 2 2 2 2 2 2 2 2 2 2 2 2 2 2 2 15 3" xfId="39027" xr:uid="{F632BCBE-158C-414D-87C8-3313F7150D11}"/>
    <cellStyle name="Normal 2 2 2 2 2 2 2 2 2 2 2 2 2 2 2 2 2 2 2 2 2 2 2 2 2 2 2 2 2 2 2 2 15 3 2" xfId="39026" xr:uid="{17C82226-1AEF-4DA7-B9B6-821531B915EB}"/>
    <cellStyle name="Normal 2 2 2 2 2 2 2 2 2 2 2 2 2 2 2 2 2 2 2 2 2 2 2 2 2 2 2 2 2 2 2 2 15 3 2 2" xfId="39025" xr:uid="{B10FCF42-8639-416A-A629-0CE79CD791D4}"/>
    <cellStyle name="Normal 2 2 2 2 2 2 2 2 2 2 2 2 2 2 2 2 2 2 2 2 2 2 2 2 2 2 2 2 2 2 2 2 15 3 3" xfId="39024" xr:uid="{214A6E4A-8819-48B6-B9D3-BD3D2E28E053}"/>
    <cellStyle name="Normal 2 2 2 2 2 2 2 2 2 2 2 2 2 2 2 2 2 2 2 2 2 2 2 2 2 2 2 2 2 2 2 2 15 3 3 2" xfId="39023" xr:uid="{13A94554-5BA7-44D8-9046-3EBEBCA9466E}"/>
    <cellStyle name="Normal 2 2 2 2 2 2 2 2 2 2 2 2 2 2 2 2 2 2 2 2 2 2 2 2 2 2 2 2 2 2 2 2 15 3 4" xfId="39022" xr:uid="{C0676D7A-E8C8-418E-9E64-6E17F40638D5}"/>
    <cellStyle name="Normal 2 2 2 2 2 2 2 2 2 2 2 2 2 2 2 2 2 2 2 2 2 2 2 2 2 2 2 2 2 2 2 2 15 4" xfId="39021" xr:uid="{58FCC2D6-31C1-43EA-9A24-41FF8658FE99}"/>
    <cellStyle name="Normal 2 2 2 2 2 2 2 2 2 2 2 2 2 2 2 2 2 2 2 2 2 2 2 2 2 2 2 2 2 2 2 2 15 4 2" xfId="39020" xr:uid="{B7AF6A5C-E3E3-490E-AFA4-B7078E610E17}"/>
    <cellStyle name="Normal 2 2 2 2 2 2 2 2 2 2 2 2 2 2 2 2 2 2 2 2 2 2 2 2 2 2 2 2 2 2 2 2 15 4 2 2" xfId="39019" xr:uid="{9FB30DD7-0153-474B-A5B4-8E2B51BD0149}"/>
    <cellStyle name="Normal 2 2 2 2 2 2 2 2 2 2 2 2 2 2 2 2 2 2 2 2 2 2 2 2 2 2 2 2 2 2 2 2 15 4 3" xfId="39018" xr:uid="{B9CB3010-B62F-4BD7-8447-5A11589DEDEA}"/>
    <cellStyle name="Normal 2 2 2 2 2 2 2 2 2 2 2 2 2 2 2 2 2 2 2 2 2 2 2 2 2 2 2 2 2 2 2 2 15 4 3 2" xfId="39017" xr:uid="{3C2CF716-DACA-4D3D-A8BB-0C0D756525CA}"/>
    <cellStyle name="Normal 2 2 2 2 2 2 2 2 2 2 2 2 2 2 2 2 2 2 2 2 2 2 2 2 2 2 2 2 2 2 2 2 15 4 4" xfId="39016" xr:uid="{D08D9527-7AC5-43F7-A8D6-8FD808149AFA}"/>
    <cellStyle name="Normal 2 2 2 2 2 2 2 2 2 2 2 2 2 2 2 2 2 2 2 2 2 2 2 2 2 2 2 2 2 2 2 2 15 5" xfId="39015" xr:uid="{1AECF200-14F4-43EC-A8E3-1D65B963B2E1}"/>
    <cellStyle name="Normal 2 2 2 2 2 2 2 2 2 2 2 2 2 2 2 2 2 2 2 2 2 2 2 2 2 2 2 2 2 2 2 2 15 5 2" xfId="39014" xr:uid="{B4A9D526-6018-4BB0-8ADA-1E96538F1B19}"/>
    <cellStyle name="Normal 2 2 2 2 2 2 2 2 2 2 2 2 2 2 2 2 2 2 2 2 2 2 2 2 2 2 2 2 2 2 2 2 15 5 2 2" xfId="39013" xr:uid="{E5157845-556F-49B2-87E5-702B0CBBA74D}"/>
    <cellStyle name="Normal 2 2 2 2 2 2 2 2 2 2 2 2 2 2 2 2 2 2 2 2 2 2 2 2 2 2 2 2 2 2 2 2 15 5 3" xfId="39012" xr:uid="{E8FE62AC-BC28-422B-AC64-B8C23F34382A}"/>
    <cellStyle name="Normal 2 2 2 2 2 2 2 2 2 2 2 2 2 2 2 2 2 2 2 2 2 2 2 2 2 2 2 2 2 2 2 2 15 5 3 2" xfId="39011" xr:uid="{BAB8543B-F01E-4CD3-8AB6-0393825DD5DB}"/>
    <cellStyle name="Normal 2 2 2 2 2 2 2 2 2 2 2 2 2 2 2 2 2 2 2 2 2 2 2 2 2 2 2 2 2 2 2 2 15 5 4" xfId="39010" xr:uid="{7D23ABF7-899E-4877-ADDB-A787D5B15FA4}"/>
    <cellStyle name="Normal 2 2 2 2 2 2 2 2 2 2 2 2 2 2 2 2 2 2 2 2 2 2 2 2 2 2 2 2 2 2 2 2 15 6" xfId="39009" xr:uid="{CFE7B57A-6DB9-464C-A285-417F7BC33287}"/>
    <cellStyle name="Normal 2 2 2 2 2 2 2 2 2 2 2 2 2 2 2 2 2 2 2 2 2 2 2 2 2 2 2 2 2 2 2 2 15 6 2" xfId="39008" xr:uid="{19B64CD8-8DEE-4ABA-9B2E-8514E3C39A38}"/>
    <cellStyle name="Normal 2 2 2 2 2 2 2 2 2 2 2 2 2 2 2 2 2 2 2 2 2 2 2 2 2 2 2 2 2 2 2 2 15 7" xfId="39007" xr:uid="{73CEEDB9-526F-451E-8452-8DFBAE714711}"/>
    <cellStyle name="Normal 2 2 2 2 2 2 2 2 2 2 2 2 2 2 2 2 2 2 2 2 2 2 2 2 2 2 2 2 2 2 2 2 15 7 2" xfId="39006" xr:uid="{BA42093B-FB5B-4E35-B2E8-DC5271784FA5}"/>
    <cellStyle name="Normal 2 2 2 2 2 2 2 2 2 2 2 2 2 2 2 2 2 2 2 2 2 2 2 2 2 2 2 2 2 2 2 2 15 8" xfId="39005" xr:uid="{A14110AB-8FF1-4EF5-B0A4-96D13C9A3E36}"/>
    <cellStyle name="Normal 2 2 2 2 2 2 2 2 2 2 2 2 2 2 2 2 2 2 2 2 2 2 2 2 2 2 2 2 2 2 2 2 16" xfId="39004" xr:uid="{6DFF2658-2702-481B-A89B-6DA74D007279}"/>
    <cellStyle name="Normal 2 2 2 2 2 2 2 2 2 2 2 2 2 2 2 2 2 2 2 2 2 2 2 2 2 2 2 2 2 2 2 2 16 2" xfId="39003" xr:uid="{1E95A62A-F114-4A56-B6F4-CA407C90FE31}"/>
    <cellStyle name="Normal 2 2 2 2 2 2 2 2 2 2 2 2 2 2 2 2 2 2 2 2 2 2 2 2 2 2 2 2 2 2 2 2 16 2 2" xfId="39002" xr:uid="{54D1643C-4988-4F16-93DF-FA526C6BA172}"/>
    <cellStyle name="Normal 2 2 2 2 2 2 2 2 2 2 2 2 2 2 2 2 2 2 2 2 2 2 2 2 2 2 2 2 2 2 2 2 16 2 2 2" xfId="39001" xr:uid="{913DED35-E625-4E7B-B0EE-C46139CE4683}"/>
    <cellStyle name="Normal 2 2 2 2 2 2 2 2 2 2 2 2 2 2 2 2 2 2 2 2 2 2 2 2 2 2 2 2 2 2 2 2 16 2 3" xfId="39000" xr:uid="{A0A8196E-4CCE-4D52-A381-91B414EF971D}"/>
    <cellStyle name="Normal 2 2 2 2 2 2 2 2 2 2 2 2 2 2 2 2 2 2 2 2 2 2 2 2 2 2 2 2 2 2 2 2 16 2 3 2" xfId="38999" xr:uid="{EFE898FE-1FF4-404A-BE59-29EFAFA30ADC}"/>
    <cellStyle name="Normal 2 2 2 2 2 2 2 2 2 2 2 2 2 2 2 2 2 2 2 2 2 2 2 2 2 2 2 2 2 2 2 2 16 2 4" xfId="38998" xr:uid="{67C55EA8-CF34-40A2-A8B7-77A1E4563272}"/>
    <cellStyle name="Normal 2 2 2 2 2 2 2 2 2 2 2 2 2 2 2 2 2 2 2 2 2 2 2 2 2 2 2 2 2 2 2 2 16 3" xfId="38997" xr:uid="{83C15619-B50D-4C47-8211-ED49A732A251}"/>
    <cellStyle name="Normal 2 2 2 2 2 2 2 2 2 2 2 2 2 2 2 2 2 2 2 2 2 2 2 2 2 2 2 2 2 2 2 2 16 3 2" xfId="38996" xr:uid="{758E8DE3-C4C6-42DC-941C-58558C581217}"/>
    <cellStyle name="Normal 2 2 2 2 2 2 2 2 2 2 2 2 2 2 2 2 2 2 2 2 2 2 2 2 2 2 2 2 2 2 2 2 16 3 2 2" xfId="38995" xr:uid="{0FC496CC-7A89-44C5-BE23-F46B720BDDB8}"/>
    <cellStyle name="Normal 2 2 2 2 2 2 2 2 2 2 2 2 2 2 2 2 2 2 2 2 2 2 2 2 2 2 2 2 2 2 2 2 16 3 3" xfId="38994" xr:uid="{BCC10A2E-243C-49D4-B8BA-692796A43473}"/>
    <cellStyle name="Normal 2 2 2 2 2 2 2 2 2 2 2 2 2 2 2 2 2 2 2 2 2 2 2 2 2 2 2 2 2 2 2 2 16 3 3 2" xfId="38993" xr:uid="{653357CC-B7E6-4D99-9769-56ECE03A6B36}"/>
    <cellStyle name="Normal 2 2 2 2 2 2 2 2 2 2 2 2 2 2 2 2 2 2 2 2 2 2 2 2 2 2 2 2 2 2 2 2 16 3 4" xfId="38992" xr:uid="{24968493-1D87-4E34-BDA7-47EF8D7778A5}"/>
    <cellStyle name="Normal 2 2 2 2 2 2 2 2 2 2 2 2 2 2 2 2 2 2 2 2 2 2 2 2 2 2 2 2 2 2 2 2 16 4" xfId="38991" xr:uid="{55543A87-6F95-4C4B-BAF4-7DDB36E7C21A}"/>
    <cellStyle name="Normal 2 2 2 2 2 2 2 2 2 2 2 2 2 2 2 2 2 2 2 2 2 2 2 2 2 2 2 2 2 2 2 2 16 4 2" xfId="38990" xr:uid="{1F4F8E5C-A324-4688-9EA8-B768300EEFEA}"/>
    <cellStyle name="Normal 2 2 2 2 2 2 2 2 2 2 2 2 2 2 2 2 2 2 2 2 2 2 2 2 2 2 2 2 2 2 2 2 16 4 2 2" xfId="38989" xr:uid="{2504404C-393B-425E-B035-8D0A5CB724B7}"/>
    <cellStyle name="Normal 2 2 2 2 2 2 2 2 2 2 2 2 2 2 2 2 2 2 2 2 2 2 2 2 2 2 2 2 2 2 2 2 16 4 3" xfId="38988" xr:uid="{CBF4EBB1-4996-4BED-A768-986F1051AB16}"/>
    <cellStyle name="Normal 2 2 2 2 2 2 2 2 2 2 2 2 2 2 2 2 2 2 2 2 2 2 2 2 2 2 2 2 2 2 2 2 16 4 3 2" xfId="38987" xr:uid="{79686037-67DF-4DDF-AD1D-DA223DBF1EC7}"/>
    <cellStyle name="Normal 2 2 2 2 2 2 2 2 2 2 2 2 2 2 2 2 2 2 2 2 2 2 2 2 2 2 2 2 2 2 2 2 16 4 4" xfId="38986" xr:uid="{94213E09-6B64-4E07-A8BE-D93C2A425E0D}"/>
    <cellStyle name="Normal 2 2 2 2 2 2 2 2 2 2 2 2 2 2 2 2 2 2 2 2 2 2 2 2 2 2 2 2 2 2 2 2 16 5" xfId="38985" xr:uid="{45E31E6B-8F3B-486F-BD71-C83443B11DB3}"/>
    <cellStyle name="Normal 2 2 2 2 2 2 2 2 2 2 2 2 2 2 2 2 2 2 2 2 2 2 2 2 2 2 2 2 2 2 2 2 16 5 2" xfId="38984" xr:uid="{BACF29D3-B884-440D-8B9A-BE636D4D2D95}"/>
    <cellStyle name="Normal 2 2 2 2 2 2 2 2 2 2 2 2 2 2 2 2 2 2 2 2 2 2 2 2 2 2 2 2 2 2 2 2 16 5 2 2" xfId="38983" xr:uid="{A87213F1-3854-4D68-9452-817765A330D2}"/>
    <cellStyle name="Normal 2 2 2 2 2 2 2 2 2 2 2 2 2 2 2 2 2 2 2 2 2 2 2 2 2 2 2 2 2 2 2 2 16 5 3" xfId="38982" xr:uid="{5B5357E0-C31D-4E01-9BC4-616E26A62D97}"/>
    <cellStyle name="Normal 2 2 2 2 2 2 2 2 2 2 2 2 2 2 2 2 2 2 2 2 2 2 2 2 2 2 2 2 2 2 2 2 16 5 3 2" xfId="38981" xr:uid="{E38A3B5A-E8C4-426D-AC4C-315B3F5D4322}"/>
    <cellStyle name="Normal 2 2 2 2 2 2 2 2 2 2 2 2 2 2 2 2 2 2 2 2 2 2 2 2 2 2 2 2 2 2 2 2 16 5 4" xfId="38980" xr:uid="{9A95CC51-1741-49D9-A28E-4ADBC155564F}"/>
    <cellStyle name="Normal 2 2 2 2 2 2 2 2 2 2 2 2 2 2 2 2 2 2 2 2 2 2 2 2 2 2 2 2 2 2 2 2 16 6" xfId="38979" xr:uid="{5D1C5585-0047-4E92-A389-4D9BE7F4099D}"/>
    <cellStyle name="Normal 2 2 2 2 2 2 2 2 2 2 2 2 2 2 2 2 2 2 2 2 2 2 2 2 2 2 2 2 2 2 2 2 16 6 2" xfId="38978" xr:uid="{447F5329-F920-492B-8C07-DA43EF0C96A9}"/>
    <cellStyle name="Normal 2 2 2 2 2 2 2 2 2 2 2 2 2 2 2 2 2 2 2 2 2 2 2 2 2 2 2 2 2 2 2 2 16 7" xfId="38977" xr:uid="{B62B19F5-3FBA-4C97-A0E0-99D7D9F8A136}"/>
    <cellStyle name="Normal 2 2 2 2 2 2 2 2 2 2 2 2 2 2 2 2 2 2 2 2 2 2 2 2 2 2 2 2 2 2 2 2 16 7 2" xfId="38976" xr:uid="{E5792807-B1EA-49FA-A234-8CF438A42E1C}"/>
    <cellStyle name="Normal 2 2 2 2 2 2 2 2 2 2 2 2 2 2 2 2 2 2 2 2 2 2 2 2 2 2 2 2 2 2 2 2 16 8" xfId="38975" xr:uid="{0CBE36ED-3DDD-48F8-B354-A6F8697624C1}"/>
    <cellStyle name="Normal 2 2 2 2 2 2 2 2 2 2 2 2 2 2 2 2 2 2 2 2 2 2 2 2 2 2 2 2 2 2 2 2 17" xfId="38974" xr:uid="{D4A35298-E6BD-4005-81EC-69CFA86C98C8}"/>
    <cellStyle name="Normal 2 2 2 2 2 2 2 2 2 2 2 2 2 2 2 2 2 2 2 2 2 2 2 2 2 2 2 2 2 2 2 2 17 2" xfId="38973" xr:uid="{13909A8D-0CAA-475F-B7C8-3FD33B45A8DE}"/>
    <cellStyle name="Normal 2 2 2 2 2 2 2 2 2 2 2 2 2 2 2 2 2 2 2 2 2 2 2 2 2 2 2 2 2 2 2 2 17 2 2" xfId="38972" xr:uid="{2D2708FD-5431-4F4A-BCAD-06273429027A}"/>
    <cellStyle name="Normal 2 2 2 2 2 2 2 2 2 2 2 2 2 2 2 2 2 2 2 2 2 2 2 2 2 2 2 2 2 2 2 2 17 2 2 2" xfId="38971" xr:uid="{C97F370F-4E66-4743-A892-6910EA2674A9}"/>
    <cellStyle name="Normal 2 2 2 2 2 2 2 2 2 2 2 2 2 2 2 2 2 2 2 2 2 2 2 2 2 2 2 2 2 2 2 2 17 2 3" xfId="38970" xr:uid="{8E468974-80F3-4334-991D-BCC8643BA4E7}"/>
    <cellStyle name="Normal 2 2 2 2 2 2 2 2 2 2 2 2 2 2 2 2 2 2 2 2 2 2 2 2 2 2 2 2 2 2 2 2 17 2 3 2" xfId="38969" xr:uid="{3DAB86F4-2BE0-4A5E-BE22-3D7A2E0BD161}"/>
    <cellStyle name="Normal 2 2 2 2 2 2 2 2 2 2 2 2 2 2 2 2 2 2 2 2 2 2 2 2 2 2 2 2 2 2 2 2 17 2 4" xfId="38968" xr:uid="{9DDD4AE4-80FA-495A-A3EB-B1C82EE0B61F}"/>
    <cellStyle name="Normal 2 2 2 2 2 2 2 2 2 2 2 2 2 2 2 2 2 2 2 2 2 2 2 2 2 2 2 2 2 2 2 2 17 3" xfId="38967" xr:uid="{7B061CFD-F341-4F8D-BBB2-495ADB4FD039}"/>
    <cellStyle name="Normal 2 2 2 2 2 2 2 2 2 2 2 2 2 2 2 2 2 2 2 2 2 2 2 2 2 2 2 2 2 2 2 2 17 3 2" xfId="38966" xr:uid="{6578B5C3-491A-440D-9167-C4096AE0935E}"/>
    <cellStyle name="Normal 2 2 2 2 2 2 2 2 2 2 2 2 2 2 2 2 2 2 2 2 2 2 2 2 2 2 2 2 2 2 2 2 17 3 2 2" xfId="38965" xr:uid="{7796DECA-2F32-492E-A6F2-6CEDAA62C45E}"/>
    <cellStyle name="Normal 2 2 2 2 2 2 2 2 2 2 2 2 2 2 2 2 2 2 2 2 2 2 2 2 2 2 2 2 2 2 2 2 17 3 3" xfId="38964" xr:uid="{46C61330-EC8C-4679-9304-9E7C55DF5B19}"/>
    <cellStyle name="Normal 2 2 2 2 2 2 2 2 2 2 2 2 2 2 2 2 2 2 2 2 2 2 2 2 2 2 2 2 2 2 2 2 17 3 3 2" xfId="38963" xr:uid="{8F2BE0E1-D690-4C9B-9409-41E515F69C86}"/>
    <cellStyle name="Normal 2 2 2 2 2 2 2 2 2 2 2 2 2 2 2 2 2 2 2 2 2 2 2 2 2 2 2 2 2 2 2 2 17 3 4" xfId="38962" xr:uid="{BF4F6100-8592-492A-A622-975758DE2547}"/>
    <cellStyle name="Normal 2 2 2 2 2 2 2 2 2 2 2 2 2 2 2 2 2 2 2 2 2 2 2 2 2 2 2 2 2 2 2 2 17 4" xfId="38961" xr:uid="{73365C26-907F-4B65-987A-9ECD420BB1E2}"/>
    <cellStyle name="Normal 2 2 2 2 2 2 2 2 2 2 2 2 2 2 2 2 2 2 2 2 2 2 2 2 2 2 2 2 2 2 2 2 17 4 2" xfId="38960" xr:uid="{D095C30C-8AE5-41A9-8650-B004FEECF836}"/>
    <cellStyle name="Normal 2 2 2 2 2 2 2 2 2 2 2 2 2 2 2 2 2 2 2 2 2 2 2 2 2 2 2 2 2 2 2 2 17 4 2 2" xfId="38959" xr:uid="{990B5284-7DAF-4DAF-9C60-A9B3FA0B3332}"/>
    <cellStyle name="Normal 2 2 2 2 2 2 2 2 2 2 2 2 2 2 2 2 2 2 2 2 2 2 2 2 2 2 2 2 2 2 2 2 17 4 3" xfId="38958" xr:uid="{FDB58249-12CF-4C5C-8BAF-8ED2944E14CC}"/>
    <cellStyle name="Normal 2 2 2 2 2 2 2 2 2 2 2 2 2 2 2 2 2 2 2 2 2 2 2 2 2 2 2 2 2 2 2 2 17 4 3 2" xfId="38957" xr:uid="{75EC303D-8D70-4F0C-96E5-A722DDEE4F63}"/>
    <cellStyle name="Normal 2 2 2 2 2 2 2 2 2 2 2 2 2 2 2 2 2 2 2 2 2 2 2 2 2 2 2 2 2 2 2 2 17 4 4" xfId="38956" xr:uid="{7DB49755-760A-4EF5-B4BD-E6AB41A31F63}"/>
    <cellStyle name="Normal 2 2 2 2 2 2 2 2 2 2 2 2 2 2 2 2 2 2 2 2 2 2 2 2 2 2 2 2 2 2 2 2 17 5" xfId="38955" xr:uid="{07146A94-4FBA-4427-B873-B325D68E7113}"/>
    <cellStyle name="Normal 2 2 2 2 2 2 2 2 2 2 2 2 2 2 2 2 2 2 2 2 2 2 2 2 2 2 2 2 2 2 2 2 17 5 2" xfId="38954" xr:uid="{ED1C3D60-02D6-4781-B4E5-D899BD02A097}"/>
    <cellStyle name="Normal 2 2 2 2 2 2 2 2 2 2 2 2 2 2 2 2 2 2 2 2 2 2 2 2 2 2 2 2 2 2 2 2 17 5 2 2" xfId="38953" xr:uid="{3AA8AC34-B97A-4B8F-BD85-1201E665BA91}"/>
    <cellStyle name="Normal 2 2 2 2 2 2 2 2 2 2 2 2 2 2 2 2 2 2 2 2 2 2 2 2 2 2 2 2 2 2 2 2 17 5 3" xfId="38952" xr:uid="{ADF723FE-5A80-46C7-935B-95777900BFBF}"/>
    <cellStyle name="Normal 2 2 2 2 2 2 2 2 2 2 2 2 2 2 2 2 2 2 2 2 2 2 2 2 2 2 2 2 2 2 2 2 17 5 3 2" xfId="38951" xr:uid="{5D923AEB-CF18-4B7B-939D-D0D5C104FB32}"/>
    <cellStyle name="Normal 2 2 2 2 2 2 2 2 2 2 2 2 2 2 2 2 2 2 2 2 2 2 2 2 2 2 2 2 2 2 2 2 17 5 4" xfId="38950" xr:uid="{24F96F9A-1F69-4F29-B54C-E1539C84C0BB}"/>
    <cellStyle name="Normal 2 2 2 2 2 2 2 2 2 2 2 2 2 2 2 2 2 2 2 2 2 2 2 2 2 2 2 2 2 2 2 2 17 6" xfId="38949" xr:uid="{E12BBC06-7BBB-4779-AE1C-83B061A92E13}"/>
    <cellStyle name="Normal 2 2 2 2 2 2 2 2 2 2 2 2 2 2 2 2 2 2 2 2 2 2 2 2 2 2 2 2 2 2 2 2 17 6 2" xfId="38948" xr:uid="{76AA3304-FD34-4EEE-8788-85DA56BCAF60}"/>
    <cellStyle name="Normal 2 2 2 2 2 2 2 2 2 2 2 2 2 2 2 2 2 2 2 2 2 2 2 2 2 2 2 2 2 2 2 2 17 7" xfId="38947" xr:uid="{0B32BD0B-4977-4B55-BF15-DFA06CA5F3A5}"/>
    <cellStyle name="Normal 2 2 2 2 2 2 2 2 2 2 2 2 2 2 2 2 2 2 2 2 2 2 2 2 2 2 2 2 2 2 2 2 17 7 2" xfId="38946" xr:uid="{9A507303-4FE6-42B5-A25F-D7DF3DBB9288}"/>
    <cellStyle name="Normal 2 2 2 2 2 2 2 2 2 2 2 2 2 2 2 2 2 2 2 2 2 2 2 2 2 2 2 2 2 2 2 2 17 8" xfId="38945" xr:uid="{A0D13D21-ABDE-44A7-AAEC-3C71CEA21760}"/>
    <cellStyle name="Normal 2 2 2 2 2 2 2 2 2 2 2 2 2 2 2 2 2 2 2 2 2 2 2 2 2 2 2 2 2 2 2 2 18" xfId="38944" xr:uid="{1DC17107-A77B-42CC-9AE6-7F9908431C6E}"/>
    <cellStyle name="Normal 2 2 2 2 2 2 2 2 2 2 2 2 2 2 2 2 2 2 2 2 2 2 2 2 2 2 2 2 2 2 2 2 18 2" xfId="38943" xr:uid="{55D4BECA-BF6F-4374-8A89-715A954177AC}"/>
    <cellStyle name="Normal 2 2 2 2 2 2 2 2 2 2 2 2 2 2 2 2 2 2 2 2 2 2 2 2 2 2 2 2 2 2 2 2 18 2 2" xfId="38942" xr:uid="{F73AEEFB-2628-4E5A-B7E5-9210089CB1C1}"/>
    <cellStyle name="Normal 2 2 2 2 2 2 2 2 2 2 2 2 2 2 2 2 2 2 2 2 2 2 2 2 2 2 2 2 2 2 2 2 18 2 2 2" xfId="38941" xr:uid="{41A0B3C2-06FF-4EF4-9169-3BE4D5D1E08D}"/>
    <cellStyle name="Normal 2 2 2 2 2 2 2 2 2 2 2 2 2 2 2 2 2 2 2 2 2 2 2 2 2 2 2 2 2 2 2 2 18 2 3" xfId="38940" xr:uid="{EE8314AA-C19A-412E-8ECE-5B26D7842008}"/>
    <cellStyle name="Normal 2 2 2 2 2 2 2 2 2 2 2 2 2 2 2 2 2 2 2 2 2 2 2 2 2 2 2 2 2 2 2 2 18 2 3 2" xfId="38939" xr:uid="{7F86AC15-8ACE-4A78-A22D-95C38A0398F7}"/>
    <cellStyle name="Normal 2 2 2 2 2 2 2 2 2 2 2 2 2 2 2 2 2 2 2 2 2 2 2 2 2 2 2 2 2 2 2 2 18 2 4" xfId="38938" xr:uid="{A4E492AA-D2D2-4CDC-A3A2-DEAF50AA43AF}"/>
    <cellStyle name="Normal 2 2 2 2 2 2 2 2 2 2 2 2 2 2 2 2 2 2 2 2 2 2 2 2 2 2 2 2 2 2 2 2 18 3" xfId="38937" xr:uid="{7237B5E9-F802-46D3-AA97-A56AD4DE51B7}"/>
    <cellStyle name="Normal 2 2 2 2 2 2 2 2 2 2 2 2 2 2 2 2 2 2 2 2 2 2 2 2 2 2 2 2 2 2 2 2 18 3 2" xfId="38936" xr:uid="{E020C9A1-E45D-48C1-B5D0-6B9FC640CBF0}"/>
    <cellStyle name="Normal 2 2 2 2 2 2 2 2 2 2 2 2 2 2 2 2 2 2 2 2 2 2 2 2 2 2 2 2 2 2 2 2 18 3 2 2" xfId="38935" xr:uid="{3012F0DA-AFB8-4F02-B21F-794DF50CC686}"/>
    <cellStyle name="Normal 2 2 2 2 2 2 2 2 2 2 2 2 2 2 2 2 2 2 2 2 2 2 2 2 2 2 2 2 2 2 2 2 18 3 3" xfId="38934" xr:uid="{C7DCE78E-C553-4425-924E-D49A0B4F5B36}"/>
    <cellStyle name="Normal 2 2 2 2 2 2 2 2 2 2 2 2 2 2 2 2 2 2 2 2 2 2 2 2 2 2 2 2 2 2 2 2 18 3 3 2" xfId="38933" xr:uid="{20AAFF8D-5876-48A5-B2C8-A3C5DFFCFFDC}"/>
    <cellStyle name="Normal 2 2 2 2 2 2 2 2 2 2 2 2 2 2 2 2 2 2 2 2 2 2 2 2 2 2 2 2 2 2 2 2 18 3 4" xfId="38932" xr:uid="{7C626677-262C-4C11-ABA5-2750B8FE8388}"/>
    <cellStyle name="Normal 2 2 2 2 2 2 2 2 2 2 2 2 2 2 2 2 2 2 2 2 2 2 2 2 2 2 2 2 2 2 2 2 18 4" xfId="38931" xr:uid="{82A19586-662B-4478-8FE7-F15F43ECEA06}"/>
    <cellStyle name="Normal 2 2 2 2 2 2 2 2 2 2 2 2 2 2 2 2 2 2 2 2 2 2 2 2 2 2 2 2 2 2 2 2 18 4 2" xfId="38930" xr:uid="{DB863BBB-969B-495C-BAAA-320176E7C089}"/>
    <cellStyle name="Normal 2 2 2 2 2 2 2 2 2 2 2 2 2 2 2 2 2 2 2 2 2 2 2 2 2 2 2 2 2 2 2 2 18 4 2 2" xfId="38929" xr:uid="{B1FF3FD7-8B58-4290-BDCF-D4F63CF141C3}"/>
    <cellStyle name="Normal 2 2 2 2 2 2 2 2 2 2 2 2 2 2 2 2 2 2 2 2 2 2 2 2 2 2 2 2 2 2 2 2 18 4 3" xfId="38928" xr:uid="{F1457AB9-05BD-4486-BC22-FD73F84A9029}"/>
    <cellStyle name="Normal 2 2 2 2 2 2 2 2 2 2 2 2 2 2 2 2 2 2 2 2 2 2 2 2 2 2 2 2 2 2 2 2 18 4 3 2" xfId="38927" xr:uid="{EF0D8E41-BDC4-43F1-B159-764C964D2BAD}"/>
    <cellStyle name="Normal 2 2 2 2 2 2 2 2 2 2 2 2 2 2 2 2 2 2 2 2 2 2 2 2 2 2 2 2 2 2 2 2 18 4 4" xfId="38926" xr:uid="{3C394587-725B-4E0A-A6BA-CF65C1723F3F}"/>
    <cellStyle name="Normal 2 2 2 2 2 2 2 2 2 2 2 2 2 2 2 2 2 2 2 2 2 2 2 2 2 2 2 2 2 2 2 2 18 5" xfId="38925" xr:uid="{281659F4-0ADC-48A6-9384-7D61ABD5E04C}"/>
    <cellStyle name="Normal 2 2 2 2 2 2 2 2 2 2 2 2 2 2 2 2 2 2 2 2 2 2 2 2 2 2 2 2 2 2 2 2 18 5 2" xfId="38924" xr:uid="{CE09F269-5FCB-4272-9B07-1A3C5AC2BADE}"/>
    <cellStyle name="Normal 2 2 2 2 2 2 2 2 2 2 2 2 2 2 2 2 2 2 2 2 2 2 2 2 2 2 2 2 2 2 2 2 18 5 2 2" xfId="38923" xr:uid="{97E596F6-EB99-47F6-AF73-3562F00166EF}"/>
    <cellStyle name="Normal 2 2 2 2 2 2 2 2 2 2 2 2 2 2 2 2 2 2 2 2 2 2 2 2 2 2 2 2 2 2 2 2 18 5 3" xfId="38922" xr:uid="{BDC324CF-B302-4D4D-842B-A68C46D64B24}"/>
    <cellStyle name="Normal 2 2 2 2 2 2 2 2 2 2 2 2 2 2 2 2 2 2 2 2 2 2 2 2 2 2 2 2 2 2 2 2 18 5 3 2" xfId="38921" xr:uid="{95CEE186-F24D-43EF-AFC1-2D6F40A421DB}"/>
    <cellStyle name="Normal 2 2 2 2 2 2 2 2 2 2 2 2 2 2 2 2 2 2 2 2 2 2 2 2 2 2 2 2 2 2 2 2 18 5 4" xfId="38920" xr:uid="{E18E9466-80B8-4672-B80E-4319CBFBFFE6}"/>
    <cellStyle name="Normal 2 2 2 2 2 2 2 2 2 2 2 2 2 2 2 2 2 2 2 2 2 2 2 2 2 2 2 2 2 2 2 2 18 6" xfId="38919" xr:uid="{2C509B3F-C280-4175-9B99-01FDD7189340}"/>
    <cellStyle name="Normal 2 2 2 2 2 2 2 2 2 2 2 2 2 2 2 2 2 2 2 2 2 2 2 2 2 2 2 2 2 2 2 2 18 6 2" xfId="38918" xr:uid="{52BF04E0-F72B-468B-B80D-F6F16088FA8E}"/>
    <cellStyle name="Normal 2 2 2 2 2 2 2 2 2 2 2 2 2 2 2 2 2 2 2 2 2 2 2 2 2 2 2 2 2 2 2 2 18 7" xfId="38917" xr:uid="{B99B2075-1610-4F04-B8AB-DBC4676CC91C}"/>
    <cellStyle name="Normal 2 2 2 2 2 2 2 2 2 2 2 2 2 2 2 2 2 2 2 2 2 2 2 2 2 2 2 2 2 2 2 2 18 7 2" xfId="38916" xr:uid="{3C366C17-A9D3-4241-8295-2D851A188C75}"/>
    <cellStyle name="Normal 2 2 2 2 2 2 2 2 2 2 2 2 2 2 2 2 2 2 2 2 2 2 2 2 2 2 2 2 2 2 2 2 18 8" xfId="38915" xr:uid="{91E64ED7-FA21-479F-8DEE-AF63355B0935}"/>
    <cellStyle name="Normal 2 2 2 2 2 2 2 2 2 2 2 2 2 2 2 2 2 2 2 2 2 2 2 2 2 2 2 2 2 2 2 2 19" xfId="38914" xr:uid="{F5D5A5FE-3AAF-45E5-AABE-9B6D0FAEFA6C}"/>
    <cellStyle name="Normal 2 2 2 2 2 2 2 2 2 2 2 2 2 2 2 2 2 2 2 2 2 2 2 2 2 2 2 2 2 2 2 2 19 2" xfId="38913" xr:uid="{F2AD3C09-C4DA-4951-820F-7C91008249B4}"/>
    <cellStyle name="Normal 2 2 2 2 2 2 2 2 2 2 2 2 2 2 2 2 2 2 2 2 2 2 2 2 2 2 2 2 2 2 2 2 19 2 2" xfId="38912" xr:uid="{FD3A4C50-7E8F-4626-B22E-8A3BA8726C10}"/>
    <cellStyle name="Normal 2 2 2 2 2 2 2 2 2 2 2 2 2 2 2 2 2 2 2 2 2 2 2 2 2 2 2 2 2 2 2 2 19 2 2 2" xfId="38911" xr:uid="{5C76B862-04D6-4EFA-9DBC-70FDCC127229}"/>
    <cellStyle name="Normal 2 2 2 2 2 2 2 2 2 2 2 2 2 2 2 2 2 2 2 2 2 2 2 2 2 2 2 2 2 2 2 2 19 2 3" xfId="38910" xr:uid="{D666E317-7D7B-41DB-8D40-F48B1DA7BBD6}"/>
    <cellStyle name="Normal 2 2 2 2 2 2 2 2 2 2 2 2 2 2 2 2 2 2 2 2 2 2 2 2 2 2 2 2 2 2 2 2 19 2 3 2" xfId="38909" xr:uid="{0C8BE8BA-2FF6-4AC4-BD24-99D9A5A4F96B}"/>
    <cellStyle name="Normal 2 2 2 2 2 2 2 2 2 2 2 2 2 2 2 2 2 2 2 2 2 2 2 2 2 2 2 2 2 2 2 2 19 2 4" xfId="38908" xr:uid="{7499DD54-C68C-4954-9C71-CC63D4F83516}"/>
    <cellStyle name="Normal 2 2 2 2 2 2 2 2 2 2 2 2 2 2 2 2 2 2 2 2 2 2 2 2 2 2 2 2 2 2 2 2 19 3" xfId="38907" xr:uid="{60708162-EF42-4F8F-A36B-16BE74712BDE}"/>
    <cellStyle name="Normal 2 2 2 2 2 2 2 2 2 2 2 2 2 2 2 2 2 2 2 2 2 2 2 2 2 2 2 2 2 2 2 2 19 3 2" xfId="38906" xr:uid="{253EB431-4BB3-40FB-83D5-A4F9FF9EAD6F}"/>
    <cellStyle name="Normal 2 2 2 2 2 2 2 2 2 2 2 2 2 2 2 2 2 2 2 2 2 2 2 2 2 2 2 2 2 2 2 2 19 3 2 2" xfId="38905" xr:uid="{DF53179C-0B5E-47F9-8F16-11EC75A8DD04}"/>
    <cellStyle name="Normal 2 2 2 2 2 2 2 2 2 2 2 2 2 2 2 2 2 2 2 2 2 2 2 2 2 2 2 2 2 2 2 2 19 3 3" xfId="38904" xr:uid="{8D22B8C5-2C81-40CF-8623-EDB794F24B0C}"/>
    <cellStyle name="Normal 2 2 2 2 2 2 2 2 2 2 2 2 2 2 2 2 2 2 2 2 2 2 2 2 2 2 2 2 2 2 2 2 19 3 3 2" xfId="38903" xr:uid="{1451A877-EB5A-4B0B-93C2-A20767BD8027}"/>
    <cellStyle name="Normal 2 2 2 2 2 2 2 2 2 2 2 2 2 2 2 2 2 2 2 2 2 2 2 2 2 2 2 2 2 2 2 2 19 3 4" xfId="38902" xr:uid="{D6658AF3-DFFD-4EDE-ACFA-81BFB00215AA}"/>
    <cellStyle name="Normal 2 2 2 2 2 2 2 2 2 2 2 2 2 2 2 2 2 2 2 2 2 2 2 2 2 2 2 2 2 2 2 2 19 4" xfId="38901" xr:uid="{0896659B-594E-4D1A-B4B2-310EAABA86CC}"/>
    <cellStyle name="Normal 2 2 2 2 2 2 2 2 2 2 2 2 2 2 2 2 2 2 2 2 2 2 2 2 2 2 2 2 2 2 2 2 19 4 2" xfId="38900" xr:uid="{1F946B88-EB33-418A-A413-12F9EFEC785A}"/>
    <cellStyle name="Normal 2 2 2 2 2 2 2 2 2 2 2 2 2 2 2 2 2 2 2 2 2 2 2 2 2 2 2 2 2 2 2 2 19 4 2 2" xfId="38899" xr:uid="{9CDAF2E3-E4AB-4EDF-923F-9873C02093C3}"/>
    <cellStyle name="Normal 2 2 2 2 2 2 2 2 2 2 2 2 2 2 2 2 2 2 2 2 2 2 2 2 2 2 2 2 2 2 2 2 19 4 3" xfId="38898" xr:uid="{2B5DBBE5-9C40-4F06-825C-310957EE2A7E}"/>
    <cellStyle name="Normal 2 2 2 2 2 2 2 2 2 2 2 2 2 2 2 2 2 2 2 2 2 2 2 2 2 2 2 2 2 2 2 2 19 4 3 2" xfId="38897" xr:uid="{DB87C907-4A64-43BE-9D48-A28AC959270E}"/>
    <cellStyle name="Normal 2 2 2 2 2 2 2 2 2 2 2 2 2 2 2 2 2 2 2 2 2 2 2 2 2 2 2 2 2 2 2 2 19 4 4" xfId="38896" xr:uid="{8B299A62-6665-4BCD-845E-618397A1A0A6}"/>
    <cellStyle name="Normal 2 2 2 2 2 2 2 2 2 2 2 2 2 2 2 2 2 2 2 2 2 2 2 2 2 2 2 2 2 2 2 2 19 5" xfId="38895" xr:uid="{46220A11-EE10-4018-8A84-179DB5600FD4}"/>
    <cellStyle name="Normal 2 2 2 2 2 2 2 2 2 2 2 2 2 2 2 2 2 2 2 2 2 2 2 2 2 2 2 2 2 2 2 2 19 5 2" xfId="38894" xr:uid="{19DFA977-87E7-4B5F-953D-8F48D853D39B}"/>
    <cellStyle name="Normal 2 2 2 2 2 2 2 2 2 2 2 2 2 2 2 2 2 2 2 2 2 2 2 2 2 2 2 2 2 2 2 2 19 5 2 2" xfId="38893" xr:uid="{A00BD07D-187A-4BC6-A3E2-CAB466703E3F}"/>
    <cellStyle name="Normal 2 2 2 2 2 2 2 2 2 2 2 2 2 2 2 2 2 2 2 2 2 2 2 2 2 2 2 2 2 2 2 2 19 5 3" xfId="38892" xr:uid="{6143C647-0EB4-415C-8D9A-64C51D5F0EEE}"/>
    <cellStyle name="Normal 2 2 2 2 2 2 2 2 2 2 2 2 2 2 2 2 2 2 2 2 2 2 2 2 2 2 2 2 2 2 2 2 19 5 3 2" xfId="38891" xr:uid="{6A58E68D-203E-4A18-94C6-38A730D4EF6E}"/>
    <cellStyle name="Normal 2 2 2 2 2 2 2 2 2 2 2 2 2 2 2 2 2 2 2 2 2 2 2 2 2 2 2 2 2 2 2 2 19 5 4" xfId="38890" xr:uid="{3D29A804-4D81-4FAF-8CC6-14D45265BBFC}"/>
    <cellStyle name="Normal 2 2 2 2 2 2 2 2 2 2 2 2 2 2 2 2 2 2 2 2 2 2 2 2 2 2 2 2 2 2 2 2 19 6" xfId="38889" xr:uid="{49DCA46E-04F2-446D-B622-1CAE16D8F869}"/>
    <cellStyle name="Normal 2 2 2 2 2 2 2 2 2 2 2 2 2 2 2 2 2 2 2 2 2 2 2 2 2 2 2 2 2 2 2 2 19 6 2" xfId="38888" xr:uid="{5DEC9847-CB22-438B-A574-3ECA24BF2B1B}"/>
    <cellStyle name="Normal 2 2 2 2 2 2 2 2 2 2 2 2 2 2 2 2 2 2 2 2 2 2 2 2 2 2 2 2 2 2 2 2 19 7" xfId="38887" xr:uid="{A78A9C02-0184-4288-AD21-2714F114C19D}"/>
    <cellStyle name="Normal 2 2 2 2 2 2 2 2 2 2 2 2 2 2 2 2 2 2 2 2 2 2 2 2 2 2 2 2 2 2 2 2 19 7 2" xfId="38886" xr:uid="{8B8FEE67-A4B2-47BD-90CF-F05627B7F668}"/>
    <cellStyle name="Normal 2 2 2 2 2 2 2 2 2 2 2 2 2 2 2 2 2 2 2 2 2 2 2 2 2 2 2 2 2 2 2 2 19 8" xfId="38885" xr:uid="{3F4EF7BC-0D96-45A7-A65A-8DE098BFEE99}"/>
    <cellStyle name="Normal 2 2 2 2 2 2 2 2 2 2 2 2 2 2 2 2 2 2 2 2 2 2 2 2 2 2 2 2 2 2 2 2 2" xfId="38884" xr:uid="{DED39894-A68F-4323-B1A4-301EFBA6263C}"/>
    <cellStyle name="Normal 2 2 2 2 2 2 2 2 2 2 2 2 2 2 2 2 2 2 2 2 2 2 2 2 2 2 2 2 2 2 2 2 2 10" xfId="38883" xr:uid="{470D9464-E2E5-4E83-871D-8B3AFCEE1445}"/>
    <cellStyle name="Normal 2 2 2 2 2 2 2 2 2 2 2 2 2 2 2 2 2 2 2 2 2 2 2 2 2 2 2 2 2 2 2 2 2 11" xfId="38882" xr:uid="{D79A5856-CD29-4B35-911B-A522992B7148}"/>
    <cellStyle name="Normal 2 2 2 2 2 2 2 2 2 2 2 2 2 2 2 2 2 2 2 2 2 2 2 2 2 2 2 2 2 2 2 2 2 12" xfId="38881" xr:uid="{02CA04C7-BCB2-4E19-BA2A-2430F0342E01}"/>
    <cellStyle name="Normal 2 2 2 2 2 2 2 2 2 2 2 2 2 2 2 2 2 2 2 2 2 2 2 2 2 2 2 2 2 2 2 2 2 13" xfId="38880" xr:uid="{E3C8E908-08BB-423E-B234-40B0B0B9E0DA}"/>
    <cellStyle name="Normal 2 2 2 2 2 2 2 2 2 2 2 2 2 2 2 2 2 2 2 2 2 2 2 2 2 2 2 2 2 2 2 2 2 14" xfId="38879" xr:uid="{8A88293E-CE11-4D81-AFFE-E7EA10E37DA1}"/>
    <cellStyle name="Normal 2 2 2 2 2 2 2 2 2 2 2 2 2 2 2 2 2 2 2 2 2 2 2 2 2 2 2 2 2 2 2 2 2 15" xfId="38878" xr:uid="{77064512-C557-4445-AF11-CDA532596367}"/>
    <cellStyle name="Normal 2 2 2 2 2 2 2 2 2 2 2 2 2 2 2 2 2 2 2 2 2 2 2 2 2 2 2 2 2 2 2 2 2 16" xfId="38877" xr:uid="{7F10AF21-46CC-4DB8-BCD7-351BA8643855}"/>
    <cellStyle name="Normal 2 2 2 2 2 2 2 2 2 2 2 2 2 2 2 2 2 2 2 2 2 2 2 2 2 2 2 2 2 2 2 2 2 17" xfId="38876" xr:uid="{3EA398CC-BB87-47C9-8B53-7D5D0B25AE9D}"/>
    <cellStyle name="Normal 2 2 2 2 2 2 2 2 2 2 2 2 2 2 2 2 2 2 2 2 2 2 2 2 2 2 2 2 2 2 2 2 2 18" xfId="38875" xr:uid="{02AD829E-912B-494F-BD37-A69C2594351A}"/>
    <cellStyle name="Normal 2 2 2 2 2 2 2 2 2 2 2 2 2 2 2 2 2 2 2 2 2 2 2 2 2 2 2 2 2 2 2 2 2 19" xfId="38874" xr:uid="{6657D819-378D-40D1-9C10-81BFF1307149}"/>
    <cellStyle name="Normal 2 2 2 2 2 2 2 2 2 2 2 2 2 2 2 2 2 2 2 2 2 2 2 2 2 2 2 2 2 2 2 2 2 2" xfId="38873" xr:uid="{DCE491BE-E57C-43BB-8478-3D57B71551B9}"/>
    <cellStyle name="Normal 2 2 2 2 2 2 2 2 2 2 2 2 2 2 2 2 2 2 2 2 2 2 2 2 2 2 2 2 2 2 2 2 2 2 10" xfId="38872" xr:uid="{349A48F8-6C65-4B94-B412-7B69F207596F}"/>
    <cellStyle name="Normal 2 2 2 2 2 2 2 2 2 2 2 2 2 2 2 2 2 2 2 2 2 2 2 2 2 2 2 2 2 2 2 2 2 2 10 2" xfId="38871" xr:uid="{6266C638-92B1-44E3-8C84-02840BE0B8D2}"/>
    <cellStyle name="Normal 2 2 2 2 2 2 2 2 2 2 2 2 2 2 2 2 2 2 2 2 2 2 2 2 2 2 2 2 2 2 2 2 2 2 10 2 2" xfId="38870" xr:uid="{80DF7F51-34D2-41D9-9B12-EAE7C0B2A966}"/>
    <cellStyle name="Normal 2 2 2 2 2 2 2 2 2 2 2 2 2 2 2 2 2 2 2 2 2 2 2 2 2 2 2 2 2 2 2 2 2 2 10 2 2 2" xfId="38869" xr:uid="{41E3034F-B094-4007-A6F9-636B8794E4AC}"/>
    <cellStyle name="Normal 2 2 2 2 2 2 2 2 2 2 2 2 2 2 2 2 2 2 2 2 2 2 2 2 2 2 2 2 2 2 2 2 2 2 10 2 3" xfId="38868" xr:uid="{91BCEAEA-4481-40C4-8BDC-A1788093C157}"/>
    <cellStyle name="Normal 2 2 2 2 2 2 2 2 2 2 2 2 2 2 2 2 2 2 2 2 2 2 2 2 2 2 2 2 2 2 2 2 2 2 10 2 3 2" xfId="38867" xr:uid="{09489F59-9B7D-44EF-A783-9AEF8A9F0224}"/>
    <cellStyle name="Normal 2 2 2 2 2 2 2 2 2 2 2 2 2 2 2 2 2 2 2 2 2 2 2 2 2 2 2 2 2 2 2 2 2 2 10 2 4" xfId="38866" xr:uid="{23A08D31-7860-47C0-A6B7-4776F6CE119A}"/>
    <cellStyle name="Normal 2 2 2 2 2 2 2 2 2 2 2 2 2 2 2 2 2 2 2 2 2 2 2 2 2 2 2 2 2 2 2 2 2 2 10 3" xfId="38865" xr:uid="{34BDE7FD-EDE4-40BF-8A83-ECB9254A6EEF}"/>
    <cellStyle name="Normal 2 2 2 2 2 2 2 2 2 2 2 2 2 2 2 2 2 2 2 2 2 2 2 2 2 2 2 2 2 2 2 2 2 2 10 3 2" xfId="38864" xr:uid="{7302B3F3-A892-4E3B-8BB5-AB3EC2F5854A}"/>
    <cellStyle name="Normal 2 2 2 2 2 2 2 2 2 2 2 2 2 2 2 2 2 2 2 2 2 2 2 2 2 2 2 2 2 2 2 2 2 2 10 3 2 2" xfId="38863" xr:uid="{1D7A9596-5617-4330-9C5E-764C99D8FDBD}"/>
    <cellStyle name="Normal 2 2 2 2 2 2 2 2 2 2 2 2 2 2 2 2 2 2 2 2 2 2 2 2 2 2 2 2 2 2 2 2 2 2 10 3 3" xfId="38862" xr:uid="{BCA15703-E8CC-4C53-8706-DDBDDBEA8B33}"/>
    <cellStyle name="Normal 2 2 2 2 2 2 2 2 2 2 2 2 2 2 2 2 2 2 2 2 2 2 2 2 2 2 2 2 2 2 2 2 2 2 10 3 3 2" xfId="38861" xr:uid="{1C653BDE-CF6A-4420-8FB5-40851A83D9BA}"/>
    <cellStyle name="Normal 2 2 2 2 2 2 2 2 2 2 2 2 2 2 2 2 2 2 2 2 2 2 2 2 2 2 2 2 2 2 2 2 2 2 10 3 4" xfId="38860" xr:uid="{5A23CAA4-EB9F-4B6A-99C8-EB9CC4C0DFEA}"/>
    <cellStyle name="Normal 2 2 2 2 2 2 2 2 2 2 2 2 2 2 2 2 2 2 2 2 2 2 2 2 2 2 2 2 2 2 2 2 2 2 10 4" xfId="38859" xr:uid="{6F6A2606-660B-45FB-8F5A-0485F60FB782}"/>
    <cellStyle name="Normal 2 2 2 2 2 2 2 2 2 2 2 2 2 2 2 2 2 2 2 2 2 2 2 2 2 2 2 2 2 2 2 2 2 2 10 4 2" xfId="38858" xr:uid="{1C9CF662-9BD2-4EEE-9F7F-5F094C99CB2E}"/>
    <cellStyle name="Normal 2 2 2 2 2 2 2 2 2 2 2 2 2 2 2 2 2 2 2 2 2 2 2 2 2 2 2 2 2 2 2 2 2 2 10 4 2 2" xfId="38857" xr:uid="{9A00DA29-9D33-4E72-B2BC-718EAF3390D4}"/>
    <cellStyle name="Normal 2 2 2 2 2 2 2 2 2 2 2 2 2 2 2 2 2 2 2 2 2 2 2 2 2 2 2 2 2 2 2 2 2 2 10 4 3" xfId="38856" xr:uid="{5EA884C6-AC22-4648-9BBD-923B050395EF}"/>
    <cellStyle name="Normal 2 2 2 2 2 2 2 2 2 2 2 2 2 2 2 2 2 2 2 2 2 2 2 2 2 2 2 2 2 2 2 2 2 2 10 4 3 2" xfId="38855" xr:uid="{33404BD5-1935-4EAB-89E7-747E219AEEF6}"/>
    <cellStyle name="Normal 2 2 2 2 2 2 2 2 2 2 2 2 2 2 2 2 2 2 2 2 2 2 2 2 2 2 2 2 2 2 2 2 2 2 10 4 4" xfId="38854" xr:uid="{9346A299-DE5C-4ACA-8F2D-1CC1FDE765EC}"/>
    <cellStyle name="Normal 2 2 2 2 2 2 2 2 2 2 2 2 2 2 2 2 2 2 2 2 2 2 2 2 2 2 2 2 2 2 2 2 2 2 10 5" xfId="38853" xr:uid="{7C2A12D0-D645-41B9-9EB4-225DF0AB55EC}"/>
    <cellStyle name="Normal 2 2 2 2 2 2 2 2 2 2 2 2 2 2 2 2 2 2 2 2 2 2 2 2 2 2 2 2 2 2 2 2 2 2 10 5 2" xfId="38852" xr:uid="{F2B702B9-0D07-4397-90B7-57172479CE78}"/>
    <cellStyle name="Normal 2 2 2 2 2 2 2 2 2 2 2 2 2 2 2 2 2 2 2 2 2 2 2 2 2 2 2 2 2 2 2 2 2 2 10 5 2 2" xfId="38851" xr:uid="{3889515F-0B1E-4739-989A-9E30B57B6E14}"/>
    <cellStyle name="Normal 2 2 2 2 2 2 2 2 2 2 2 2 2 2 2 2 2 2 2 2 2 2 2 2 2 2 2 2 2 2 2 2 2 2 10 5 3" xfId="38850" xr:uid="{13A187C2-0118-4E39-B8F3-9B8E16E43A1C}"/>
    <cellStyle name="Normal 2 2 2 2 2 2 2 2 2 2 2 2 2 2 2 2 2 2 2 2 2 2 2 2 2 2 2 2 2 2 2 2 2 2 10 5 3 2" xfId="38849" xr:uid="{D59899D5-4E57-415A-8142-B469DD9B2BBC}"/>
    <cellStyle name="Normal 2 2 2 2 2 2 2 2 2 2 2 2 2 2 2 2 2 2 2 2 2 2 2 2 2 2 2 2 2 2 2 2 2 2 10 5 4" xfId="38848" xr:uid="{C0784E45-264A-4047-8F3C-7C2DFEF849EA}"/>
    <cellStyle name="Normal 2 2 2 2 2 2 2 2 2 2 2 2 2 2 2 2 2 2 2 2 2 2 2 2 2 2 2 2 2 2 2 2 2 2 10 6" xfId="38847" xr:uid="{372C64C0-8D44-43C6-A339-5E57E1D0DBDA}"/>
    <cellStyle name="Normal 2 2 2 2 2 2 2 2 2 2 2 2 2 2 2 2 2 2 2 2 2 2 2 2 2 2 2 2 2 2 2 2 2 2 10 6 2" xfId="38846" xr:uid="{5DD7CFCA-3949-4918-88CD-463AEC4721D9}"/>
    <cellStyle name="Normal 2 2 2 2 2 2 2 2 2 2 2 2 2 2 2 2 2 2 2 2 2 2 2 2 2 2 2 2 2 2 2 2 2 2 10 7" xfId="38845" xr:uid="{21592663-3A40-4CAD-8602-E289914920D1}"/>
    <cellStyle name="Normal 2 2 2 2 2 2 2 2 2 2 2 2 2 2 2 2 2 2 2 2 2 2 2 2 2 2 2 2 2 2 2 2 2 2 10 7 2" xfId="38844" xr:uid="{A91088FA-0A7A-49E2-BA6F-0571312A89DB}"/>
    <cellStyle name="Normal 2 2 2 2 2 2 2 2 2 2 2 2 2 2 2 2 2 2 2 2 2 2 2 2 2 2 2 2 2 2 2 2 2 2 10 8" xfId="38843" xr:uid="{7A58D429-3970-41A4-91FD-A50F7C6771EC}"/>
    <cellStyle name="Normal 2 2 2 2 2 2 2 2 2 2 2 2 2 2 2 2 2 2 2 2 2 2 2 2 2 2 2 2 2 2 2 2 2 2 11" xfId="38842" xr:uid="{5CB59CB9-B37F-4833-9539-F04CB186E047}"/>
    <cellStyle name="Normal 2 2 2 2 2 2 2 2 2 2 2 2 2 2 2 2 2 2 2 2 2 2 2 2 2 2 2 2 2 2 2 2 2 2 11 2" xfId="38841" xr:uid="{0901F858-BB13-44DE-BD4B-D4E8290BB861}"/>
    <cellStyle name="Normal 2 2 2 2 2 2 2 2 2 2 2 2 2 2 2 2 2 2 2 2 2 2 2 2 2 2 2 2 2 2 2 2 2 2 11 2 2" xfId="38840" xr:uid="{270F8047-75E5-4AFA-8821-E7528382F228}"/>
    <cellStyle name="Normal 2 2 2 2 2 2 2 2 2 2 2 2 2 2 2 2 2 2 2 2 2 2 2 2 2 2 2 2 2 2 2 2 2 2 11 2 2 2" xfId="38839" xr:uid="{6C84983F-67F9-42EF-B4B5-C63374AC7740}"/>
    <cellStyle name="Normal 2 2 2 2 2 2 2 2 2 2 2 2 2 2 2 2 2 2 2 2 2 2 2 2 2 2 2 2 2 2 2 2 2 2 11 2 3" xfId="38838" xr:uid="{3E965433-6AD3-45A3-8104-18639F988848}"/>
    <cellStyle name="Normal 2 2 2 2 2 2 2 2 2 2 2 2 2 2 2 2 2 2 2 2 2 2 2 2 2 2 2 2 2 2 2 2 2 2 11 2 3 2" xfId="38837" xr:uid="{8E28D868-FB0C-4C4B-BFC9-B6041FE956C6}"/>
    <cellStyle name="Normal 2 2 2 2 2 2 2 2 2 2 2 2 2 2 2 2 2 2 2 2 2 2 2 2 2 2 2 2 2 2 2 2 2 2 11 2 4" xfId="38836" xr:uid="{CFCED572-5173-4674-B846-EAF995D5D641}"/>
    <cellStyle name="Normal 2 2 2 2 2 2 2 2 2 2 2 2 2 2 2 2 2 2 2 2 2 2 2 2 2 2 2 2 2 2 2 2 2 2 11 3" xfId="38835" xr:uid="{DFBE193B-8A75-4789-866E-F238394F1EC4}"/>
    <cellStyle name="Normal 2 2 2 2 2 2 2 2 2 2 2 2 2 2 2 2 2 2 2 2 2 2 2 2 2 2 2 2 2 2 2 2 2 2 11 3 2" xfId="38834" xr:uid="{A0583EAE-EFA8-4A9C-BFED-A672501065FC}"/>
    <cellStyle name="Normal 2 2 2 2 2 2 2 2 2 2 2 2 2 2 2 2 2 2 2 2 2 2 2 2 2 2 2 2 2 2 2 2 2 2 11 3 2 2" xfId="38833" xr:uid="{757DAA2B-2189-48B6-B281-429B42DAA86F}"/>
    <cellStyle name="Normal 2 2 2 2 2 2 2 2 2 2 2 2 2 2 2 2 2 2 2 2 2 2 2 2 2 2 2 2 2 2 2 2 2 2 11 3 3" xfId="38832" xr:uid="{EF386035-EEE5-4B9A-8CA6-87DF34C9A400}"/>
    <cellStyle name="Normal 2 2 2 2 2 2 2 2 2 2 2 2 2 2 2 2 2 2 2 2 2 2 2 2 2 2 2 2 2 2 2 2 2 2 11 3 3 2" xfId="38831" xr:uid="{068889B0-77DC-40BB-99CE-B98C11CE137C}"/>
    <cellStyle name="Normal 2 2 2 2 2 2 2 2 2 2 2 2 2 2 2 2 2 2 2 2 2 2 2 2 2 2 2 2 2 2 2 2 2 2 11 3 4" xfId="38830" xr:uid="{C147B93D-2BAD-4DA7-AA8B-F5C79FB67F27}"/>
    <cellStyle name="Normal 2 2 2 2 2 2 2 2 2 2 2 2 2 2 2 2 2 2 2 2 2 2 2 2 2 2 2 2 2 2 2 2 2 2 11 4" xfId="38829" xr:uid="{1918EDE5-AD64-49A3-9923-6FAB3E29B658}"/>
    <cellStyle name="Normal 2 2 2 2 2 2 2 2 2 2 2 2 2 2 2 2 2 2 2 2 2 2 2 2 2 2 2 2 2 2 2 2 2 2 11 4 2" xfId="38828" xr:uid="{2FDA9366-3430-453C-BC89-D393F5D3C608}"/>
    <cellStyle name="Normal 2 2 2 2 2 2 2 2 2 2 2 2 2 2 2 2 2 2 2 2 2 2 2 2 2 2 2 2 2 2 2 2 2 2 11 4 2 2" xfId="38827" xr:uid="{50319CE9-C6F3-45D3-B894-E93B2475DF7A}"/>
    <cellStyle name="Normal 2 2 2 2 2 2 2 2 2 2 2 2 2 2 2 2 2 2 2 2 2 2 2 2 2 2 2 2 2 2 2 2 2 2 11 4 3" xfId="38826" xr:uid="{C0D67170-4745-44E7-B9FA-E1B2BF4B85C7}"/>
    <cellStyle name="Normal 2 2 2 2 2 2 2 2 2 2 2 2 2 2 2 2 2 2 2 2 2 2 2 2 2 2 2 2 2 2 2 2 2 2 11 4 3 2" xfId="38825" xr:uid="{3501C107-437D-4241-B423-EEF8102C4BE5}"/>
    <cellStyle name="Normal 2 2 2 2 2 2 2 2 2 2 2 2 2 2 2 2 2 2 2 2 2 2 2 2 2 2 2 2 2 2 2 2 2 2 11 4 4" xfId="38824" xr:uid="{30B12723-1732-42F0-AA32-9DD8240561A6}"/>
    <cellStyle name="Normal 2 2 2 2 2 2 2 2 2 2 2 2 2 2 2 2 2 2 2 2 2 2 2 2 2 2 2 2 2 2 2 2 2 2 11 5" xfId="38823" xr:uid="{24D1B64B-619B-46CD-9406-BBCC7FF3C66D}"/>
    <cellStyle name="Normal 2 2 2 2 2 2 2 2 2 2 2 2 2 2 2 2 2 2 2 2 2 2 2 2 2 2 2 2 2 2 2 2 2 2 11 5 2" xfId="38822" xr:uid="{24AD8FB9-7C01-4F4C-A25E-0C1A3C109DD0}"/>
    <cellStyle name="Normal 2 2 2 2 2 2 2 2 2 2 2 2 2 2 2 2 2 2 2 2 2 2 2 2 2 2 2 2 2 2 2 2 2 2 11 5 2 2" xfId="38821" xr:uid="{F3D997BC-FCAD-4127-8A10-EC49D0DFE2AA}"/>
    <cellStyle name="Normal 2 2 2 2 2 2 2 2 2 2 2 2 2 2 2 2 2 2 2 2 2 2 2 2 2 2 2 2 2 2 2 2 2 2 11 5 3" xfId="38820" xr:uid="{BD008C99-2633-486E-8628-B002C6526625}"/>
    <cellStyle name="Normal 2 2 2 2 2 2 2 2 2 2 2 2 2 2 2 2 2 2 2 2 2 2 2 2 2 2 2 2 2 2 2 2 2 2 11 5 3 2" xfId="38819" xr:uid="{94CC24DA-8C6E-4CED-AF6B-FA0701BBF933}"/>
    <cellStyle name="Normal 2 2 2 2 2 2 2 2 2 2 2 2 2 2 2 2 2 2 2 2 2 2 2 2 2 2 2 2 2 2 2 2 2 2 11 5 4" xfId="38818" xr:uid="{5AEAF7BE-F047-4EBC-9A57-C0A9D11B5DF8}"/>
    <cellStyle name="Normal 2 2 2 2 2 2 2 2 2 2 2 2 2 2 2 2 2 2 2 2 2 2 2 2 2 2 2 2 2 2 2 2 2 2 11 6" xfId="38817" xr:uid="{153AC265-C6D9-429B-83CE-877B834501B2}"/>
    <cellStyle name="Normal 2 2 2 2 2 2 2 2 2 2 2 2 2 2 2 2 2 2 2 2 2 2 2 2 2 2 2 2 2 2 2 2 2 2 11 6 2" xfId="38816" xr:uid="{4E8CCEEF-1329-4FD0-A609-8E6BE28057A0}"/>
    <cellStyle name="Normal 2 2 2 2 2 2 2 2 2 2 2 2 2 2 2 2 2 2 2 2 2 2 2 2 2 2 2 2 2 2 2 2 2 2 11 7" xfId="38815" xr:uid="{8F57C426-8EAB-412A-9D1D-70624D562233}"/>
    <cellStyle name="Normal 2 2 2 2 2 2 2 2 2 2 2 2 2 2 2 2 2 2 2 2 2 2 2 2 2 2 2 2 2 2 2 2 2 2 11 7 2" xfId="38814" xr:uid="{DC9170F6-F85E-43E2-A139-2960E99A9640}"/>
    <cellStyle name="Normal 2 2 2 2 2 2 2 2 2 2 2 2 2 2 2 2 2 2 2 2 2 2 2 2 2 2 2 2 2 2 2 2 2 2 11 8" xfId="38813" xr:uid="{CC37E1D2-C1E9-4B31-9047-70F12222182D}"/>
    <cellStyle name="Normal 2 2 2 2 2 2 2 2 2 2 2 2 2 2 2 2 2 2 2 2 2 2 2 2 2 2 2 2 2 2 2 2 2 2 12" xfId="38812" xr:uid="{6531299E-B659-41B4-B35F-D9218B55FEDA}"/>
    <cellStyle name="Normal 2 2 2 2 2 2 2 2 2 2 2 2 2 2 2 2 2 2 2 2 2 2 2 2 2 2 2 2 2 2 2 2 2 2 12 2" xfId="38811" xr:uid="{A57ECBE6-0B2B-4606-9AD3-B8F58B0E3BF8}"/>
    <cellStyle name="Normal 2 2 2 2 2 2 2 2 2 2 2 2 2 2 2 2 2 2 2 2 2 2 2 2 2 2 2 2 2 2 2 2 2 2 12 2 2" xfId="38810" xr:uid="{D0C715C7-5F56-4B4A-9D11-54C7D110851C}"/>
    <cellStyle name="Normal 2 2 2 2 2 2 2 2 2 2 2 2 2 2 2 2 2 2 2 2 2 2 2 2 2 2 2 2 2 2 2 2 2 2 12 2 2 2" xfId="38809" xr:uid="{79907C60-A340-47E2-BAE6-2EDBB035B56C}"/>
    <cellStyle name="Normal 2 2 2 2 2 2 2 2 2 2 2 2 2 2 2 2 2 2 2 2 2 2 2 2 2 2 2 2 2 2 2 2 2 2 12 2 3" xfId="38808" xr:uid="{CA82C395-F0AD-42DD-B9BB-B43EFD961F8C}"/>
    <cellStyle name="Normal 2 2 2 2 2 2 2 2 2 2 2 2 2 2 2 2 2 2 2 2 2 2 2 2 2 2 2 2 2 2 2 2 2 2 12 2 3 2" xfId="38807" xr:uid="{26FA940E-1C1A-49FE-B683-74A38C202C20}"/>
    <cellStyle name="Normal 2 2 2 2 2 2 2 2 2 2 2 2 2 2 2 2 2 2 2 2 2 2 2 2 2 2 2 2 2 2 2 2 2 2 12 2 4" xfId="38806" xr:uid="{E7ECA47C-15FC-4D6F-8A0C-494BE0624112}"/>
    <cellStyle name="Normal 2 2 2 2 2 2 2 2 2 2 2 2 2 2 2 2 2 2 2 2 2 2 2 2 2 2 2 2 2 2 2 2 2 2 12 3" xfId="38805" xr:uid="{67F9B787-F490-48FF-8029-7513043BB9A6}"/>
    <cellStyle name="Normal 2 2 2 2 2 2 2 2 2 2 2 2 2 2 2 2 2 2 2 2 2 2 2 2 2 2 2 2 2 2 2 2 2 2 12 3 2" xfId="38804" xr:uid="{49A3976F-AA99-453E-8DBB-BA0D387166E7}"/>
    <cellStyle name="Normal 2 2 2 2 2 2 2 2 2 2 2 2 2 2 2 2 2 2 2 2 2 2 2 2 2 2 2 2 2 2 2 2 2 2 12 3 2 2" xfId="38803" xr:uid="{47EAC46E-9358-4E06-B8F6-F717F4270FEC}"/>
    <cellStyle name="Normal 2 2 2 2 2 2 2 2 2 2 2 2 2 2 2 2 2 2 2 2 2 2 2 2 2 2 2 2 2 2 2 2 2 2 12 3 3" xfId="38802" xr:uid="{1A8A3452-7BE2-4453-A99C-528FDA0378D8}"/>
    <cellStyle name="Normal 2 2 2 2 2 2 2 2 2 2 2 2 2 2 2 2 2 2 2 2 2 2 2 2 2 2 2 2 2 2 2 2 2 2 12 3 3 2" xfId="38801" xr:uid="{E939A0CC-C741-444D-8594-8468CC614458}"/>
    <cellStyle name="Normal 2 2 2 2 2 2 2 2 2 2 2 2 2 2 2 2 2 2 2 2 2 2 2 2 2 2 2 2 2 2 2 2 2 2 12 3 4" xfId="38800" xr:uid="{7A9186EA-FDEF-42AB-8713-78E1BA673360}"/>
    <cellStyle name="Normal 2 2 2 2 2 2 2 2 2 2 2 2 2 2 2 2 2 2 2 2 2 2 2 2 2 2 2 2 2 2 2 2 2 2 12 4" xfId="38799" xr:uid="{A03211D7-5191-4A36-9EAA-F421048913A1}"/>
    <cellStyle name="Normal 2 2 2 2 2 2 2 2 2 2 2 2 2 2 2 2 2 2 2 2 2 2 2 2 2 2 2 2 2 2 2 2 2 2 12 4 2" xfId="38798" xr:uid="{9EC31F84-EFE5-4938-9A0E-DE7164EAADCC}"/>
    <cellStyle name="Normal 2 2 2 2 2 2 2 2 2 2 2 2 2 2 2 2 2 2 2 2 2 2 2 2 2 2 2 2 2 2 2 2 2 2 12 4 2 2" xfId="38797" xr:uid="{33DD01B1-C0C4-4B5A-8AB1-6FC1BD3360BF}"/>
    <cellStyle name="Normal 2 2 2 2 2 2 2 2 2 2 2 2 2 2 2 2 2 2 2 2 2 2 2 2 2 2 2 2 2 2 2 2 2 2 12 4 3" xfId="38796" xr:uid="{F10ABEB8-A3F4-4BCA-911E-D01286C9CD74}"/>
    <cellStyle name="Normal 2 2 2 2 2 2 2 2 2 2 2 2 2 2 2 2 2 2 2 2 2 2 2 2 2 2 2 2 2 2 2 2 2 2 12 4 3 2" xfId="38795" xr:uid="{C62D22B7-ED91-443A-A488-50B00486B788}"/>
    <cellStyle name="Normal 2 2 2 2 2 2 2 2 2 2 2 2 2 2 2 2 2 2 2 2 2 2 2 2 2 2 2 2 2 2 2 2 2 2 12 4 4" xfId="38794" xr:uid="{184BE65C-C2DD-46ED-8A0D-358A616B197D}"/>
    <cellStyle name="Normal 2 2 2 2 2 2 2 2 2 2 2 2 2 2 2 2 2 2 2 2 2 2 2 2 2 2 2 2 2 2 2 2 2 2 12 5" xfId="38793" xr:uid="{1C0F74E7-712C-4B06-A9E7-011B2643842B}"/>
    <cellStyle name="Normal 2 2 2 2 2 2 2 2 2 2 2 2 2 2 2 2 2 2 2 2 2 2 2 2 2 2 2 2 2 2 2 2 2 2 12 5 2" xfId="38792" xr:uid="{4A02BA0E-5BAF-44AC-B23C-FB72EAD6F86D}"/>
    <cellStyle name="Normal 2 2 2 2 2 2 2 2 2 2 2 2 2 2 2 2 2 2 2 2 2 2 2 2 2 2 2 2 2 2 2 2 2 2 12 5 2 2" xfId="38791" xr:uid="{993AF1FD-4CBA-4B47-A50F-158CB29B63E9}"/>
    <cellStyle name="Normal 2 2 2 2 2 2 2 2 2 2 2 2 2 2 2 2 2 2 2 2 2 2 2 2 2 2 2 2 2 2 2 2 2 2 12 5 3" xfId="38790" xr:uid="{327D15E1-5AE1-4A85-BDB4-0137408FB205}"/>
    <cellStyle name="Normal 2 2 2 2 2 2 2 2 2 2 2 2 2 2 2 2 2 2 2 2 2 2 2 2 2 2 2 2 2 2 2 2 2 2 12 5 3 2" xfId="38789" xr:uid="{8D27236A-844A-4D69-9A35-B97E514C0C84}"/>
    <cellStyle name="Normal 2 2 2 2 2 2 2 2 2 2 2 2 2 2 2 2 2 2 2 2 2 2 2 2 2 2 2 2 2 2 2 2 2 2 12 5 4" xfId="38788" xr:uid="{2E797F3A-2DA9-49E5-B38A-B8FC9776D5CC}"/>
    <cellStyle name="Normal 2 2 2 2 2 2 2 2 2 2 2 2 2 2 2 2 2 2 2 2 2 2 2 2 2 2 2 2 2 2 2 2 2 2 12 6" xfId="38787" xr:uid="{E42C4F40-F062-41A9-9BE2-E2EC4FE404BA}"/>
    <cellStyle name="Normal 2 2 2 2 2 2 2 2 2 2 2 2 2 2 2 2 2 2 2 2 2 2 2 2 2 2 2 2 2 2 2 2 2 2 12 6 2" xfId="38786" xr:uid="{D958CC2D-F26F-41C3-AC7E-51BC12EA6B96}"/>
    <cellStyle name="Normal 2 2 2 2 2 2 2 2 2 2 2 2 2 2 2 2 2 2 2 2 2 2 2 2 2 2 2 2 2 2 2 2 2 2 12 7" xfId="38785" xr:uid="{07D17646-69C9-42EA-AA8A-AF4C22256406}"/>
    <cellStyle name="Normal 2 2 2 2 2 2 2 2 2 2 2 2 2 2 2 2 2 2 2 2 2 2 2 2 2 2 2 2 2 2 2 2 2 2 12 7 2" xfId="38784" xr:uid="{C4FAB95C-2CBD-484A-8289-9CACE611C354}"/>
    <cellStyle name="Normal 2 2 2 2 2 2 2 2 2 2 2 2 2 2 2 2 2 2 2 2 2 2 2 2 2 2 2 2 2 2 2 2 2 2 12 8" xfId="38783" xr:uid="{69BC8227-D15A-4E8A-866D-AE9D3487AD5E}"/>
    <cellStyle name="Normal 2 2 2 2 2 2 2 2 2 2 2 2 2 2 2 2 2 2 2 2 2 2 2 2 2 2 2 2 2 2 2 2 2 2 13" xfId="38782" xr:uid="{69BB0BE2-8D2B-486F-9887-D82DA871D8D8}"/>
    <cellStyle name="Normal 2 2 2 2 2 2 2 2 2 2 2 2 2 2 2 2 2 2 2 2 2 2 2 2 2 2 2 2 2 2 2 2 2 2 13 2" xfId="38781" xr:uid="{70F2683D-ACBD-4E7E-AC9B-712505FFE5BA}"/>
    <cellStyle name="Normal 2 2 2 2 2 2 2 2 2 2 2 2 2 2 2 2 2 2 2 2 2 2 2 2 2 2 2 2 2 2 2 2 2 2 13 2 2" xfId="38780" xr:uid="{7A8E22C3-3557-4DAA-904B-0DE3F2A140B6}"/>
    <cellStyle name="Normal 2 2 2 2 2 2 2 2 2 2 2 2 2 2 2 2 2 2 2 2 2 2 2 2 2 2 2 2 2 2 2 2 2 2 13 2 2 2" xfId="38779" xr:uid="{6F00C054-E5F3-42A0-BEE8-395287E03313}"/>
    <cellStyle name="Normal 2 2 2 2 2 2 2 2 2 2 2 2 2 2 2 2 2 2 2 2 2 2 2 2 2 2 2 2 2 2 2 2 2 2 13 2 3" xfId="38778" xr:uid="{F9132C6C-F12D-4163-B5C7-EC6AC9CF6A01}"/>
    <cellStyle name="Normal 2 2 2 2 2 2 2 2 2 2 2 2 2 2 2 2 2 2 2 2 2 2 2 2 2 2 2 2 2 2 2 2 2 2 13 2 3 2" xfId="38777" xr:uid="{BDDAA81A-B1DD-47E9-A377-F528D93D6950}"/>
    <cellStyle name="Normal 2 2 2 2 2 2 2 2 2 2 2 2 2 2 2 2 2 2 2 2 2 2 2 2 2 2 2 2 2 2 2 2 2 2 13 2 4" xfId="38776" xr:uid="{CCC50884-D822-499B-A6EF-68005BDB0C09}"/>
    <cellStyle name="Normal 2 2 2 2 2 2 2 2 2 2 2 2 2 2 2 2 2 2 2 2 2 2 2 2 2 2 2 2 2 2 2 2 2 2 13 3" xfId="38775" xr:uid="{05256981-7DCC-4908-9C38-4D597A3E65BC}"/>
    <cellStyle name="Normal 2 2 2 2 2 2 2 2 2 2 2 2 2 2 2 2 2 2 2 2 2 2 2 2 2 2 2 2 2 2 2 2 2 2 13 3 2" xfId="38774" xr:uid="{9D6CE003-80DB-4420-914D-C27F0CC9B0EA}"/>
    <cellStyle name="Normal 2 2 2 2 2 2 2 2 2 2 2 2 2 2 2 2 2 2 2 2 2 2 2 2 2 2 2 2 2 2 2 2 2 2 13 3 2 2" xfId="38773" xr:uid="{9FA0EC39-8544-448B-A73E-9769BE4DE3E8}"/>
    <cellStyle name="Normal 2 2 2 2 2 2 2 2 2 2 2 2 2 2 2 2 2 2 2 2 2 2 2 2 2 2 2 2 2 2 2 2 2 2 13 3 3" xfId="38772" xr:uid="{C8262C0E-F3ED-4BAC-B241-40D42C15B9E2}"/>
    <cellStyle name="Normal 2 2 2 2 2 2 2 2 2 2 2 2 2 2 2 2 2 2 2 2 2 2 2 2 2 2 2 2 2 2 2 2 2 2 13 3 3 2" xfId="38771" xr:uid="{AD495862-89F3-423A-84F8-DEE328073316}"/>
    <cellStyle name="Normal 2 2 2 2 2 2 2 2 2 2 2 2 2 2 2 2 2 2 2 2 2 2 2 2 2 2 2 2 2 2 2 2 2 2 13 3 4" xfId="38770" xr:uid="{800E9CF1-FAF9-4B99-AEEB-A221575E558F}"/>
    <cellStyle name="Normal 2 2 2 2 2 2 2 2 2 2 2 2 2 2 2 2 2 2 2 2 2 2 2 2 2 2 2 2 2 2 2 2 2 2 13 4" xfId="38769" xr:uid="{7DCCDA2E-EC27-4113-BDC3-9273909FE1E2}"/>
    <cellStyle name="Normal 2 2 2 2 2 2 2 2 2 2 2 2 2 2 2 2 2 2 2 2 2 2 2 2 2 2 2 2 2 2 2 2 2 2 13 4 2" xfId="38768" xr:uid="{1B729861-7815-4EDA-BD4F-7FAF2748750F}"/>
    <cellStyle name="Normal 2 2 2 2 2 2 2 2 2 2 2 2 2 2 2 2 2 2 2 2 2 2 2 2 2 2 2 2 2 2 2 2 2 2 13 4 2 2" xfId="38767" xr:uid="{0A0A2E96-AEBB-4F39-9F3F-CAD189A86862}"/>
    <cellStyle name="Normal 2 2 2 2 2 2 2 2 2 2 2 2 2 2 2 2 2 2 2 2 2 2 2 2 2 2 2 2 2 2 2 2 2 2 13 4 3" xfId="38766" xr:uid="{84DA33B9-C3E7-4757-9AAC-AD1C11E847EF}"/>
    <cellStyle name="Normal 2 2 2 2 2 2 2 2 2 2 2 2 2 2 2 2 2 2 2 2 2 2 2 2 2 2 2 2 2 2 2 2 2 2 13 4 3 2" xfId="38765" xr:uid="{4636B6AF-62D7-4506-8199-9F9530498A93}"/>
    <cellStyle name="Normal 2 2 2 2 2 2 2 2 2 2 2 2 2 2 2 2 2 2 2 2 2 2 2 2 2 2 2 2 2 2 2 2 2 2 13 4 4" xfId="38764" xr:uid="{3ED89175-AC92-4A28-A2FE-FF99E6339AB8}"/>
    <cellStyle name="Normal 2 2 2 2 2 2 2 2 2 2 2 2 2 2 2 2 2 2 2 2 2 2 2 2 2 2 2 2 2 2 2 2 2 2 13 5" xfId="38763" xr:uid="{516AF463-BECA-4989-B47B-19DAC81DCB13}"/>
    <cellStyle name="Normal 2 2 2 2 2 2 2 2 2 2 2 2 2 2 2 2 2 2 2 2 2 2 2 2 2 2 2 2 2 2 2 2 2 2 13 5 2" xfId="38762" xr:uid="{B920AF08-2040-496E-8268-999B212D481C}"/>
    <cellStyle name="Normal 2 2 2 2 2 2 2 2 2 2 2 2 2 2 2 2 2 2 2 2 2 2 2 2 2 2 2 2 2 2 2 2 2 2 13 5 2 2" xfId="38761" xr:uid="{1FBAC1C5-01A8-4AD2-8147-9EB5EC64CEDD}"/>
    <cellStyle name="Normal 2 2 2 2 2 2 2 2 2 2 2 2 2 2 2 2 2 2 2 2 2 2 2 2 2 2 2 2 2 2 2 2 2 2 13 5 3" xfId="38760" xr:uid="{BC3DFC42-F3CA-4601-B427-699E843E52EE}"/>
    <cellStyle name="Normal 2 2 2 2 2 2 2 2 2 2 2 2 2 2 2 2 2 2 2 2 2 2 2 2 2 2 2 2 2 2 2 2 2 2 13 5 3 2" xfId="38759" xr:uid="{05EA41D6-980C-441B-BAA2-EF23F6E0E1F3}"/>
    <cellStyle name="Normal 2 2 2 2 2 2 2 2 2 2 2 2 2 2 2 2 2 2 2 2 2 2 2 2 2 2 2 2 2 2 2 2 2 2 13 5 4" xfId="38758" xr:uid="{467E0D89-60C6-49A6-9D72-674D21358EE4}"/>
    <cellStyle name="Normal 2 2 2 2 2 2 2 2 2 2 2 2 2 2 2 2 2 2 2 2 2 2 2 2 2 2 2 2 2 2 2 2 2 2 13 6" xfId="38757" xr:uid="{862B87A8-22FD-4A44-9C52-18035109918C}"/>
    <cellStyle name="Normal 2 2 2 2 2 2 2 2 2 2 2 2 2 2 2 2 2 2 2 2 2 2 2 2 2 2 2 2 2 2 2 2 2 2 13 6 2" xfId="38756" xr:uid="{9EFBBB4B-7B6B-4FF4-8542-6FEA993C2E2B}"/>
    <cellStyle name="Normal 2 2 2 2 2 2 2 2 2 2 2 2 2 2 2 2 2 2 2 2 2 2 2 2 2 2 2 2 2 2 2 2 2 2 13 7" xfId="38755" xr:uid="{C34A6A45-B9B5-42B3-9A73-D0AF009CA1C3}"/>
    <cellStyle name="Normal 2 2 2 2 2 2 2 2 2 2 2 2 2 2 2 2 2 2 2 2 2 2 2 2 2 2 2 2 2 2 2 2 2 2 13 7 2" xfId="38754" xr:uid="{E6CC3C9A-36E2-4A7C-98DF-63C371CB69B7}"/>
    <cellStyle name="Normal 2 2 2 2 2 2 2 2 2 2 2 2 2 2 2 2 2 2 2 2 2 2 2 2 2 2 2 2 2 2 2 2 2 2 13 8" xfId="38753" xr:uid="{031A129E-2E9C-4FA3-B23C-78C80D738FDC}"/>
    <cellStyle name="Normal 2 2 2 2 2 2 2 2 2 2 2 2 2 2 2 2 2 2 2 2 2 2 2 2 2 2 2 2 2 2 2 2 2 2 14" xfId="38752" xr:uid="{5D594EAC-92BA-405A-B3BE-D6165111842C}"/>
    <cellStyle name="Normal 2 2 2 2 2 2 2 2 2 2 2 2 2 2 2 2 2 2 2 2 2 2 2 2 2 2 2 2 2 2 2 2 2 2 14 2" xfId="38751" xr:uid="{2C10C52F-0842-467E-B15C-0326958FDE92}"/>
    <cellStyle name="Normal 2 2 2 2 2 2 2 2 2 2 2 2 2 2 2 2 2 2 2 2 2 2 2 2 2 2 2 2 2 2 2 2 2 2 14 2 2" xfId="38750" xr:uid="{8A03194A-4CD8-40CE-8A5A-0547F71D5E37}"/>
    <cellStyle name="Normal 2 2 2 2 2 2 2 2 2 2 2 2 2 2 2 2 2 2 2 2 2 2 2 2 2 2 2 2 2 2 2 2 2 2 14 2 2 2" xfId="38749" xr:uid="{BF5DF3E1-39D2-4D46-8A67-89B279A5891A}"/>
    <cellStyle name="Normal 2 2 2 2 2 2 2 2 2 2 2 2 2 2 2 2 2 2 2 2 2 2 2 2 2 2 2 2 2 2 2 2 2 2 14 2 3" xfId="38748" xr:uid="{93A4AF0C-C5AD-43E0-A3F5-767FE6793DB5}"/>
    <cellStyle name="Normal 2 2 2 2 2 2 2 2 2 2 2 2 2 2 2 2 2 2 2 2 2 2 2 2 2 2 2 2 2 2 2 2 2 2 14 2 3 2" xfId="38747" xr:uid="{04D51A67-DD60-452C-8A22-07F29CEA0C09}"/>
    <cellStyle name="Normal 2 2 2 2 2 2 2 2 2 2 2 2 2 2 2 2 2 2 2 2 2 2 2 2 2 2 2 2 2 2 2 2 2 2 14 2 4" xfId="38746" xr:uid="{BD1A8DBC-5167-4121-8CD1-C705349A088F}"/>
    <cellStyle name="Normal 2 2 2 2 2 2 2 2 2 2 2 2 2 2 2 2 2 2 2 2 2 2 2 2 2 2 2 2 2 2 2 2 2 2 14 3" xfId="38745" xr:uid="{A9CFEDC3-B22C-41D3-88BF-024A03BE60CB}"/>
    <cellStyle name="Normal 2 2 2 2 2 2 2 2 2 2 2 2 2 2 2 2 2 2 2 2 2 2 2 2 2 2 2 2 2 2 2 2 2 2 14 3 2" xfId="38744" xr:uid="{F62365FC-2B5C-479F-843A-B56C3612F742}"/>
    <cellStyle name="Normal 2 2 2 2 2 2 2 2 2 2 2 2 2 2 2 2 2 2 2 2 2 2 2 2 2 2 2 2 2 2 2 2 2 2 14 3 2 2" xfId="38743" xr:uid="{C1C65852-D718-468D-BEE8-CB18168AAE73}"/>
    <cellStyle name="Normal 2 2 2 2 2 2 2 2 2 2 2 2 2 2 2 2 2 2 2 2 2 2 2 2 2 2 2 2 2 2 2 2 2 2 14 3 3" xfId="38742" xr:uid="{7D104341-0AE9-4D3A-80B3-B4B8B58F9224}"/>
    <cellStyle name="Normal 2 2 2 2 2 2 2 2 2 2 2 2 2 2 2 2 2 2 2 2 2 2 2 2 2 2 2 2 2 2 2 2 2 2 14 3 3 2" xfId="38741" xr:uid="{82307C6C-B179-4FB1-9A7E-4D4555131CBD}"/>
    <cellStyle name="Normal 2 2 2 2 2 2 2 2 2 2 2 2 2 2 2 2 2 2 2 2 2 2 2 2 2 2 2 2 2 2 2 2 2 2 14 3 4" xfId="38740" xr:uid="{91DF50F0-7BB8-449F-8C7F-8D0100F651B6}"/>
    <cellStyle name="Normal 2 2 2 2 2 2 2 2 2 2 2 2 2 2 2 2 2 2 2 2 2 2 2 2 2 2 2 2 2 2 2 2 2 2 14 4" xfId="38739" xr:uid="{D5EC84BC-3994-40EF-A7B2-FB8A00992974}"/>
    <cellStyle name="Normal 2 2 2 2 2 2 2 2 2 2 2 2 2 2 2 2 2 2 2 2 2 2 2 2 2 2 2 2 2 2 2 2 2 2 14 4 2" xfId="38738" xr:uid="{2E578B23-7E26-4B98-968D-572C4260A66B}"/>
    <cellStyle name="Normal 2 2 2 2 2 2 2 2 2 2 2 2 2 2 2 2 2 2 2 2 2 2 2 2 2 2 2 2 2 2 2 2 2 2 14 4 2 2" xfId="38737" xr:uid="{5648ADE5-616E-4D9D-8F8F-1049BCFDD679}"/>
    <cellStyle name="Normal 2 2 2 2 2 2 2 2 2 2 2 2 2 2 2 2 2 2 2 2 2 2 2 2 2 2 2 2 2 2 2 2 2 2 14 4 3" xfId="38736" xr:uid="{E8748C07-F9FF-4943-8D06-6FE52C106D28}"/>
    <cellStyle name="Normal 2 2 2 2 2 2 2 2 2 2 2 2 2 2 2 2 2 2 2 2 2 2 2 2 2 2 2 2 2 2 2 2 2 2 14 4 3 2" xfId="38735" xr:uid="{9FC1FFD9-CE57-4542-8765-ECBC6D90603D}"/>
    <cellStyle name="Normal 2 2 2 2 2 2 2 2 2 2 2 2 2 2 2 2 2 2 2 2 2 2 2 2 2 2 2 2 2 2 2 2 2 2 14 4 4" xfId="38734" xr:uid="{1ABF83CA-CA5C-4309-9CA0-65581FC4FEB7}"/>
    <cellStyle name="Normal 2 2 2 2 2 2 2 2 2 2 2 2 2 2 2 2 2 2 2 2 2 2 2 2 2 2 2 2 2 2 2 2 2 2 14 5" xfId="38733" xr:uid="{F756345E-3B92-43B8-AA33-ACD41522DC85}"/>
    <cellStyle name="Normal 2 2 2 2 2 2 2 2 2 2 2 2 2 2 2 2 2 2 2 2 2 2 2 2 2 2 2 2 2 2 2 2 2 2 14 5 2" xfId="38732" xr:uid="{456B547D-5DAC-4F0F-BDFF-07C4A1D3C10B}"/>
    <cellStyle name="Normal 2 2 2 2 2 2 2 2 2 2 2 2 2 2 2 2 2 2 2 2 2 2 2 2 2 2 2 2 2 2 2 2 2 2 14 5 2 2" xfId="38731" xr:uid="{B2F4AEC2-ECFA-42B1-9E90-8CF328B7A9E9}"/>
    <cellStyle name="Normal 2 2 2 2 2 2 2 2 2 2 2 2 2 2 2 2 2 2 2 2 2 2 2 2 2 2 2 2 2 2 2 2 2 2 14 5 3" xfId="38730" xr:uid="{FA8301A9-56B7-4F8F-A704-D47D7DD49E80}"/>
    <cellStyle name="Normal 2 2 2 2 2 2 2 2 2 2 2 2 2 2 2 2 2 2 2 2 2 2 2 2 2 2 2 2 2 2 2 2 2 2 14 5 3 2" xfId="38729" xr:uid="{45A5AC9D-9370-4E81-BD0A-CF923E28BE90}"/>
    <cellStyle name="Normal 2 2 2 2 2 2 2 2 2 2 2 2 2 2 2 2 2 2 2 2 2 2 2 2 2 2 2 2 2 2 2 2 2 2 14 5 4" xfId="38728" xr:uid="{EBF9E516-7C9D-4E7B-98AF-16C8211D1195}"/>
    <cellStyle name="Normal 2 2 2 2 2 2 2 2 2 2 2 2 2 2 2 2 2 2 2 2 2 2 2 2 2 2 2 2 2 2 2 2 2 2 14 6" xfId="38727" xr:uid="{595FA052-936E-4420-B9F0-11C8D659CE67}"/>
    <cellStyle name="Normal 2 2 2 2 2 2 2 2 2 2 2 2 2 2 2 2 2 2 2 2 2 2 2 2 2 2 2 2 2 2 2 2 2 2 14 6 2" xfId="38726" xr:uid="{94E41065-EED6-4147-B382-96E787D44CBB}"/>
    <cellStyle name="Normal 2 2 2 2 2 2 2 2 2 2 2 2 2 2 2 2 2 2 2 2 2 2 2 2 2 2 2 2 2 2 2 2 2 2 14 7" xfId="38725" xr:uid="{158C95F4-8B45-4D36-A3B0-A470944258D9}"/>
    <cellStyle name="Normal 2 2 2 2 2 2 2 2 2 2 2 2 2 2 2 2 2 2 2 2 2 2 2 2 2 2 2 2 2 2 2 2 2 2 14 7 2" xfId="38724" xr:uid="{F7BBE141-FF33-43B3-B5C4-2D6D9FFB3476}"/>
    <cellStyle name="Normal 2 2 2 2 2 2 2 2 2 2 2 2 2 2 2 2 2 2 2 2 2 2 2 2 2 2 2 2 2 2 2 2 2 2 14 8" xfId="38723" xr:uid="{66C71370-70B3-4BCA-9B01-9791943565DA}"/>
    <cellStyle name="Normal 2 2 2 2 2 2 2 2 2 2 2 2 2 2 2 2 2 2 2 2 2 2 2 2 2 2 2 2 2 2 2 2 2 2 15" xfId="38722" xr:uid="{F3F3B9ED-8795-4ABA-BEF0-9CC45411E21F}"/>
    <cellStyle name="Normal 2 2 2 2 2 2 2 2 2 2 2 2 2 2 2 2 2 2 2 2 2 2 2 2 2 2 2 2 2 2 2 2 2 2 15 2" xfId="38721" xr:uid="{39D6B238-4940-42EE-A0A0-0872803078D0}"/>
    <cellStyle name="Normal 2 2 2 2 2 2 2 2 2 2 2 2 2 2 2 2 2 2 2 2 2 2 2 2 2 2 2 2 2 2 2 2 2 2 15 2 2" xfId="38720" xr:uid="{A6407366-5723-4F70-B0B3-2F9BED6D0039}"/>
    <cellStyle name="Normal 2 2 2 2 2 2 2 2 2 2 2 2 2 2 2 2 2 2 2 2 2 2 2 2 2 2 2 2 2 2 2 2 2 2 15 2 2 2" xfId="38719" xr:uid="{371CFE92-A500-40FD-BB9F-B88D46EE0E69}"/>
    <cellStyle name="Normal 2 2 2 2 2 2 2 2 2 2 2 2 2 2 2 2 2 2 2 2 2 2 2 2 2 2 2 2 2 2 2 2 2 2 15 2 3" xfId="38718" xr:uid="{C9D6B370-F5E9-481C-BF74-BE875726B664}"/>
    <cellStyle name="Normal 2 2 2 2 2 2 2 2 2 2 2 2 2 2 2 2 2 2 2 2 2 2 2 2 2 2 2 2 2 2 2 2 2 2 15 2 3 2" xfId="38717" xr:uid="{C1750DB1-3BCD-4036-90E7-6154BF792697}"/>
    <cellStyle name="Normal 2 2 2 2 2 2 2 2 2 2 2 2 2 2 2 2 2 2 2 2 2 2 2 2 2 2 2 2 2 2 2 2 2 2 15 2 4" xfId="38716" xr:uid="{9F44B369-395B-4A6D-B701-02E1DD8F343A}"/>
    <cellStyle name="Normal 2 2 2 2 2 2 2 2 2 2 2 2 2 2 2 2 2 2 2 2 2 2 2 2 2 2 2 2 2 2 2 2 2 2 15 3" xfId="38715" xr:uid="{E4A1DE62-9C1A-47A5-A83A-BEAAA2046385}"/>
    <cellStyle name="Normal 2 2 2 2 2 2 2 2 2 2 2 2 2 2 2 2 2 2 2 2 2 2 2 2 2 2 2 2 2 2 2 2 2 2 15 3 2" xfId="38714" xr:uid="{61832AE5-39EF-4D44-A493-E879ED0D34A2}"/>
    <cellStyle name="Normal 2 2 2 2 2 2 2 2 2 2 2 2 2 2 2 2 2 2 2 2 2 2 2 2 2 2 2 2 2 2 2 2 2 2 15 3 2 2" xfId="38713" xr:uid="{FCD8A893-896C-4EE1-8637-304EC325FE86}"/>
    <cellStyle name="Normal 2 2 2 2 2 2 2 2 2 2 2 2 2 2 2 2 2 2 2 2 2 2 2 2 2 2 2 2 2 2 2 2 2 2 15 3 3" xfId="38712" xr:uid="{883D4AC7-6611-4DC4-8E81-9A3E4E537A14}"/>
    <cellStyle name="Normal 2 2 2 2 2 2 2 2 2 2 2 2 2 2 2 2 2 2 2 2 2 2 2 2 2 2 2 2 2 2 2 2 2 2 15 3 3 2" xfId="38711" xr:uid="{B09B3470-4CB2-4085-BCAB-D6C1FE76C33E}"/>
    <cellStyle name="Normal 2 2 2 2 2 2 2 2 2 2 2 2 2 2 2 2 2 2 2 2 2 2 2 2 2 2 2 2 2 2 2 2 2 2 15 3 4" xfId="38710" xr:uid="{FB765EB0-DAAA-4F51-B039-37C2BBE972D1}"/>
    <cellStyle name="Normal 2 2 2 2 2 2 2 2 2 2 2 2 2 2 2 2 2 2 2 2 2 2 2 2 2 2 2 2 2 2 2 2 2 2 15 4" xfId="38709" xr:uid="{21ABCDF6-FCAC-4D06-B2F4-92302D43D599}"/>
    <cellStyle name="Normal 2 2 2 2 2 2 2 2 2 2 2 2 2 2 2 2 2 2 2 2 2 2 2 2 2 2 2 2 2 2 2 2 2 2 15 4 2" xfId="38708" xr:uid="{7EED280B-4344-437A-92BD-F85A96D6B41A}"/>
    <cellStyle name="Normal 2 2 2 2 2 2 2 2 2 2 2 2 2 2 2 2 2 2 2 2 2 2 2 2 2 2 2 2 2 2 2 2 2 2 15 4 2 2" xfId="38707" xr:uid="{D29D11E8-18BE-4DA8-960E-DD6DC288EAE7}"/>
    <cellStyle name="Normal 2 2 2 2 2 2 2 2 2 2 2 2 2 2 2 2 2 2 2 2 2 2 2 2 2 2 2 2 2 2 2 2 2 2 15 4 3" xfId="38706" xr:uid="{EF181764-EA62-4076-BAC5-836DC7F37FB0}"/>
    <cellStyle name="Normal 2 2 2 2 2 2 2 2 2 2 2 2 2 2 2 2 2 2 2 2 2 2 2 2 2 2 2 2 2 2 2 2 2 2 15 4 3 2" xfId="38705" xr:uid="{25CD5913-38EF-46A7-8812-379F6F9E0747}"/>
    <cellStyle name="Normal 2 2 2 2 2 2 2 2 2 2 2 2 2 2 2 2 2 2 2 2 2 2 2 2 2 2 2 2 2 2 2 2 2 2 15 4 4" xfId="38704" xr:uid="{EBD05AE2-116D-4035-B53D-C181006F7185}"/>
    <cellStyle name="Normal 2 2 2 2 2 2 2 2 2 2 2 2 2 2 2 2 2 2 2 2 2 2 2 2 2 2 2 2 2 2 2 2 2 2 15 5" xfId="38703" xr:uid="{6A5BADB1-3CBF-478D-8872-1DC9E6BB62F3}"/>
    <cellStyle name="Normal 2 2 2 2 2 2 2 2 2 2 2 2 2 2 2 2 2 2 2 2 2 2 2 2 2 2 2 2 2 2 2 2 2 2 15 5 2" xfId="38702" xr:uid="{135B4D3F-424A-4646-9271-D534D32AC458}"/>
    <cellStyle name="Normal 2 2 2 2 2 2 2 2 2 2 2 2 2 2 2 2 2 2 2 2 2 2 2 2 2 2 2 2 2 2 2 2 2 2 15 5 2 2" xfId="38701" xr:uid="{EC6A165B-5A5F-4851-A102-949EBDEE9FD3}"/>
    <cellStyle name="Normal 2 2 2 2 2 2 2 2 2 2 2 2 2 2 2 2 2 2 2 2 2 2 2 2 2 2 2 2 2 2 2 2 2 2 15 5 3" xfId="38700" xr:uid="{7B21267D-1A6E-4E9A-82A4-C166DCB193E4}"/>
    <cellStyle name="Normal 2 2 2 2 2 2 2 2 2 2 2 2 2 2 2 2 2 2 2 2 2 2 2 2 2 2 2 2 2 2 2 2 2 2 15 5 3 2" xfId="38699" xr:uid="{77CE3E16-D7D0-42F7-A8E0-20E8F0956C91}"/>
    <cellStyle name="Normal 2 2 2 2 2 2 2 2 2 2 2 2 2 2 2 2 2 2 2 2 2 2 2 2 2 2 2 2 2 2 2 2 2 2 15 5 4" xfId="38698" xr:uid="{32E97E75-E937-4F46-A153-78A4FB8D8D3A}"/>
    <cellStyle name="Normal 2 2 2 2 2 2 2 2 2 2 2 2 2 2 2 2 2 2 2 2 2 2 2 2 2 2 2 2 2 2 2 2 2 2 15 6" xfId="38697" xr:uid="{CEE8C9D6-A132-452B-9602-07319CFDDECD}"/>
    <cellStyle name="Normal 2 2 2 2 2 2 2 2 2 2 2 2 2 2 2 2 2 2 2 2 2 2 2 2 2 2 2 2 2 2 2 2 2 2 15 6 2" xfId="38696" xr:uid="{9046A2DA-623D-4B48-96A8-AD2C81A47A29}"/>
    <cellStyle name="Normal 2 2 2 2 2 2 2 2 2 2 2 2 2 2 2 2 2 2 2 2 2 2 2 2 2 2 2 2 2 2 2 2 2 2 15 7" xfId="38695" xr:uid="{4F6F14A3-A441-4C7B-B1DB-6B3E7EB4DEA2}"/>
    <cellStyle name="Normal 2 2 2 2 2 2 2 2 2 2 2 2 2 2 2 2 2 2 2 2 2 2 2 2 2 2 2 2 2 2 2 2 2 2 15 7 2" xfId="38694" xr:uid="{9D5B2140-E2D1-42B1-AD9D-452537656B47}"/>
    <cellStyle name="Normal 2 2 2 2 2 2 2 2 2 2 2 2 2 2 2 2 2 2 2 2 2 2 2 2 2 2 2 2 2 2 2 2 2 2 15 8" xfId="38693" xr:uid="{CC264D95-4FE0-4A07-8418-A4ACEB323B4D}"/>
    <cellStyle name="Normal 2 2 2 2 2 2 2 2 2 2 2 2 2 2 2 2 2 2 2 2 2 2 2 2 2 2 2 2 2 2 2 2 2 2 16" xfId="38692" xr:uid="{820ABE49-66B3-4B4F-ADC8-0944858C9C28}"/>
    <cellStyle name="Normal 2 2 2 2 2 2 2 2 2 2 2 2 2 2 2 2 2 2 2 2 2 2 2 2 2 2 2 2 2 2 2 2 2 2 16 2" xfId="38691" xr:uid="{EE89563E-C1A0-407B-9DA0-C9752DB15D25}"/>
    <cellStyle name="Normal 2 2 2 2 2 2 2 2 2 2 2 2 2 2 2 2 2 2 2 2 2 2 2 2 2 2 2 2 2 2 2 2 2 2 16 2 2" xfId="38690" xr:uid="{4ABB624A-063D-4A34-800E-A1A1076267A3}"/>
    <cellStyle name="Normal 2 2 2 2 2 2 2 2 2 2 2 2 2 2 2 2 2 2 2 2 2 2 2 2 2 2 2 2 2 2 2 2 2 2 16 2 2 2" xfId="38689" xr:uid="{993C42AD-8E8A-48F4-9CB8-130B696D1890}"/>
    <cellStyle name="Normal 2 2 2 2 2 2 2 2 2 2 2 2 2 2 2 2 2 2 2 2 2 2 2 2 2 2 2 2 2 2 2 2 2 2 16 2 3" xfId="38688" xr:uid="{4C9EBD93-E0F9-4B9B-AFDA-40917E190342}"/>
    <cellStyle name="Normal 2 2 2 2 2 2 2 2 2 2 2 2 2 2 2 2 2 2 2 2 2 2 2 2 2 2 2 2 2 2 2 2 2 2 16 2 3 2" xfId="38687" xr:uid="{FEE30B74-42F1-4E54-9813-E9DB0D1936B5}"/>
    <cellStyle name="Normal 2 2 2 2 2 2 2 2 2 2 2 2 2 2 2 2 2 2 2 2 2 2 2 2 2 2 2 2 2 2 2 2 2 2 16 2 4" xfId="38686" xr:uid="{521AF461-70BF-4D0D-B9E5-09839999EE34}"/>
    <cellStyle name="Normal 2 2 2 2 2 2 2 2 2 2 2 2 2 2 2 2 2 2 2 2 2 2 2 2 2 2 2 2 2 2 2 2 2 2 16 3" xfId="38685" xr:uid="{B96B8978-3799-4BF5-A668-75507C2CFDC4}"/>
    <cellStyle name="Normal 2 2 2 2 2 2 2 2 2 2 2 2 2 2 2 2 2 2 2 2 2 2 2 2 2 2 2 2 2 2 2 2 2 2 16 3 2" xfId="38684" xr:uid="{764197A4-D3DB-4DBF-BCBB-C0EF681249BD}"/>
    <cellStyle name="Normal 2 2 2 2 2 2 2 2 2 2 2 2 2 2 2 2 2 2 2 2 2 2 2 2 2 2 2 2 2 2 2 2 2 2 16 3 2 2" xfId="38683" xr:uid="{5D8F494E-5D1D-4AF8-BF88-F958F9517713}"/>
    <cellStyle name="Normal 2 2 2 2 2 2 2 2 2 2 2 2 2 2 2 2 2 2 2 2 2 2 2 2 2 2 2 2 2 2 2 2 2 2 16 3 3" xfId="38682" xr:uid="{46E7730C-22D9-4EF4-89BA-C73067822DA5}"/>
    <cellStyle name="Normal 2 2 2 2 2 2 2 2 2 2 2 2 2 2 2 2 2 2 2 2 2 2 2 2 2 2 2 2 2 2 2 2 2 2 16 3 3 2" xfId="38681" xr:uid="{AC6290A4-70E8-48E4-923D-B95D12101508}"/>
    <cellStyle name="Normal 2 2 2 2 2 2 2 2 2 2 2 2 2 2 2 2 2 2 2 2 2 2 2 2 2 2 2 2 2 2 2 2 2 2 16 3 4" xfId="38680" xr:uid="{1DC01C8C-C1D4-44F4-8CAC-BE7D258B61E1}"/>
    <cellStyle name="Normal 2 2 2 2 2 2 2 2 2 2 2 2 2 2 2 2 2 2 2 2 2 2 2 2 2 2 2 2 2 2 2 2 2 2 16 4" xfId="38679" xr:uid="{D95AE931-31A6-4143-A318-35D1BD04E6BF}"/>
    <cellStyle name="Normal 2 2 2 2 2 2 2 2 2 2 2 2 2 2 2 2 2 2 2 2 2 2 2 2 2 2 2 2 2 2 2 2 2 2 16 4 2" xfId="38678" xr:uid="{64367A0A-9D21-4D17-987E-2F72E0A3F93C}"/>
    <cellStyle name="Normal 2 2 2 2 2 2 2 2 2 2 2 2 2 2 2 2 2 2 2 2 2 2 2 2 2 2 2 2 2 2 2 2 2 2 16 4 2 2" xfId="38677" xr:uid="{304ABF16-1706-4705-921D-21D395CCA075}"/>
    <cellStyle name="Normal 2 2 2 2 2 2 2 2 2 2 2 2 2 2 2 2 2 2 2 2 2 2 2 2 2 2 2 2 2 2 2 2 2 2 16 4 3" xfId="38676" xr:uid="{77B7128A-9DB0-4CC6-A44A-270873334706}"/>
    <cellStyle name="Normal 2 2 2 2 2 2 2 2 2 2 2 2 2 2 2 2 2 2 2 2 2 2 2 2 2 2 2 2 2 2 2 2 2 2 16 4 3 2" xfId="38675" xr:uid="{071EDF7C-128A-41E9-8882-E0AA74B598AC}"/>
    <cellStyle name="Normal 2 2 2 2 2 2 2 2 2 2 2 2 2 2 2 2 2 2 2 2 2 2 2 2 2 2 2 2 2 2 2 2 2 2 16 4 4" xfId="38674" xr:uid="{E35D8E81-DF8F-488E-B7C7-E36FFE083E42}"/>
    <cellStyle name="Normal 2 2 2 2 2 2 2 2 2 2 2 2 2 2 2 2 2 2 2 2 2 2 2 2 2 2 2 2 2 2 2 2 2 2 16 5" xfId="38673" xr:uid="{9724492C-4AEC-4327-97B9-6EA44BB367D3}"/>
    <cellStyle name="Normal 2 2 2 2 2 2 2 2 2 2 2 2 2 2 2 2 2 2 2 2 2 2 2 2 2 2 2 2 2 2 2 2 2 2 16 5 2" xfId="38672" xr:uid="{B81868E2-DC1A-4D0B-BEDB-0E03B416D74E}"/>
    <cellStyle name="Normal 2 2 2 2 2 2 2 2 2 2 2 2 2 2 2 2 2 2 2 2 2 2 2 2 2 2 2 2 2 2 2 2 2 2 16 5 2 2" xfId="38671" xr:uid="{A3A84631-5DE6-4281-B105-313EFFCF5528}"/>
    <cellStyle name="Normal 2 2 2 2 2 2 2 2 2 2 2 2 2 2 2 2 2 2 2 2 2 2 2 2 2 2 2 2 2 2 2 2 2 2 16 5 3" xfId="38670" xr:uid="{B0E7537F-B36F-4887-87C2-93E51FE5B396}"/>
    <cellStyle name="Normal 2 2 2 2 2 2 2 2 2 2 2 2 2 2 2 2 2 2 2 2 2 2 2 2 2 2 2 2 2 2 2 2 2 2 16 5 3 2" xfId="38669" xr:uid="{58CCACCF-77F5-4604-8C5C-7F268FE58B74}"/>
    <cellStyle name="Normal 2 2 2 2 2 2 2 2 2 2 2 2 2 2 2 2 2 2 2 2 2 2 2 2 2 2 2 2 2 2 2 2 2 2 16 5 4" xfId="38668" xr:uid="{AFBB8BD9-B939-4BB7-8268-573C9F6FADD6}"/>
    <cellStyle name="Normal 2 2 2 2 2 2 2 2 2 2 2 2 2 2 2 2 2 2 2 2 2 2 2 2 2 2 2 2 2 2 2 2 2 2 16 6" xfId="38667" xr:uid="{C29152F0-C367-4E19-9083-C0423DE03EBF}"/>
    <cellStyle name="Normal 2 2 2 2 2 2 2 2 2 2 2 2 2 2 2 2 2 2 2 2 2 2 2 2 2 2 2 2 2 2 2 2 2 2 16 6 2" xfId="38666" xr:uid="{D1B1520C-2CBD-4C18-B1E6-3368D5FD929E}"/>
    <cellStyle name="Normal 2 2 2 2 2 2 2 2 2 2 2 2 2 2 2 2 2 2 2 2 2 2 2 2 2 2 2 2 2 2 2 2 2 2 16 7" xfId="38665" xr:uid="{99720B3C-284A-4E38-8807-7C9548BF8977}"/>
    <cellStyle name="Normal 2 2 2 2 2 2 2 2 2 2 2 2 2 2 2 2 2 2 2 2 2 2 2 2 2 2 2 2 2 2 2 2 2 2 16 7 2" xfId="38664" xr:uid="{13100816-5AEB-4D87-8B49-AEF10CE79183}"/>
    <cellStyle name="Normal 2 2 2 2 2 2 2 2 2 2 2 2 2 2 2 2 2 2 2 2 2 2 2 2 2 2 2 2 2 2 2 2 2 2 16 8" xfId="38663" xr:uid="{CEDCE4E4-CDBF-4C1D-AC1D-FBD8139930C2}"/>
    <cellStyle name="Normal 2 2 2 2 2 2 2 2 2 2 2 2 2 2 2 2 2 2 2 2 2 2 2 2 2 2 2 2 2 2 2 2 2 2 17" xfId="38662" xr:uid="{4D697F1F-97F2-4F87-8D5D-CF502B804112}"/>
    <cellStyle name="Normal 2 2 2 2 2 2 2 2 2 2 2 2 2 2 2 2 2 2 2 2 2 2 2 2 2 2 2 2 2 2 2 2 2 2 17 2" xfId="38661" xr:uid="{4091833A-B65A-45A2-B828-EE0FF20B20E4}"/>
    <cellStyle name="Normal 2 2 2 2 2 2 2 2 2 2 2 2 2 2 2 2 2 2 2 2 2 2 2 2 2 2 2 2 2 2 2 2 2 2 17 2 2" xfId="38660" xr:uid="{7070C52B-AE8E-4AFA-A912-AA179DC53D3A}"/>
    <cellStyle name="Normal 2 2 2 2 2 2 2 2 2 2 2 2 2 2 2 2 2 2 2 2 2 2 2 2 2 2 2 2 2 2 2 2 2 2 17 2 2 2" xfId="38659" xr:uid="{E04F3126-06DE-4E05-A9E5-49EAE9CD335C}"/>
    <cellStyle name="Normal 2 2 2 2 2 2 2 2 2 2 2 2 2 2 2 2 2 2 2 2 2 2 2 2 2 2 2 2 2 2 2 2 2 2 17 2 3" xfId="38658" xr:uid="{F1A29A82-DEF8-4869-BAE8-D1C4CA18FF7D}"/>
    <cellStyle name="Normal 2 2 2 2 2 2 2 2 2 2 2 2 2 2 2 2 2 2 2 2 2 2 2 2 2 2 2 2 2 2 2 2 2 2 17 2 3 2" xfId="38657" xr:uid="{B826457C-4E35-4BC2-80D1-CD1A212C19B7}"/>
    <cellStyle name="Normal 2 2 2 2 2 2 2 2 2 2 2 2 2 2 2 2 2 2 2 2 2 2 2 2 2 2 2 2 2 2 2 2 2 2 17 2 4" xfId="38656" xr:uid="{9E451B8C-90F0-4F85-BECB-37E66B4CD8D9}"/>
    <cellStyle name="Normal 2 2 2 2 2 2 2 2 2 2 2 2 2 2 2 2 2 2 2 2 2 2 2 2 2 2 2 2 2 2 2 2 2 2 17 3" xfId="38655" xr:uid="{E3B71850-AC2B-4620-89D4-0C93A29E0C1D}"/>
    <cellStyle name="Normal 2 2 2 2 2 2 2 2 2 2 2 2 2 2 2 2 2 2 2 2 2 2 2 2 2 2 2 2 2 2 2 2 2 2 17 3 2" xfId="38654" xr:uid="{0C188013-EB05-402D-AA6B-BC57494368F8}"/>
    <cellStyle name="Normal 2 2 2 2 2 2 2 2 2 2 2 2 2 2 2 2 2 2 2 2 2 2 2 2 2 2 2 2 2 2 2 2 2 2 17 3 2 2" xfId="38653" xr:uid="{3659FF9C-D528-4F6E-BDED-20B608621B42}"/>
    <cellStyle name="Normal 2 2 2 2 2 2 2 2 2 2 2 2 2 2 2 2 2 2 2 2 2 2 2 2 2 2 2 2 2 2 2 2 2 2 17 3 3" xfId="38652" xr:uid="{5EA55995-D147-49E4-B78C-B2AAB210D5C2}"/>
    <cellStyle name="Normal 2 2 2 2 2 2 2 2 2 2 2 2 2 2 2 2 2 2 2 2 2 2 2 2 2 2 2 2 2 2 2 2 2 2 17 3 3 2" xfId="38651" xr:uid="{33A161E9-CF33-4E27-BB48-A42D8A363A97}"/>
    <cellStyle name="Normal 2 2 2 2 2 2 2 2 2 2 2 2 2 2 2 2 2 2 2 2 2 2 2 2 2 2 2 2 2 2 2 2 2 2 17 3 4" xfId="38650" xr:uid="{C61ADA0B-742C-43EE-AE30-987BCA474248}"/>
    <cellStyle name="Normal 2 2 2 2 2 2 2 2 2 2 2 2 2 2 2 2 2 2 2 2 2 2 2 2 2 2 2 2 2 2 2 2 2 2 17 4" xfId="38649" xr:uid="{A4750FD4-7E1E-4543-B652-AB5BA350B309}"/>
    <cellStyle name="Normal 2 2 2 2 2 2 2 2 2 2 2 2 2 2 2 2 2 2 2 2 2 2 2 2 2 2 2 2 2 2 2 2 2 2 17 4 2" xfId="38648" xr:uid="{009A1F8A-DE59-4B4A-9712-931D63309D07}"/>
    <cellStyle name="Normal 2 2 2 2 2 2 2 2 2 2 2 2 2 2 2 2 2 2 2 2 2 2 2 2 2 2 2 2 2 2 2 2 2 2 17 4 2 2" xfId="38647" xr:uid="{4B14AE31-AC5A-408E-BC95-9FD048182C68}"/>
    <cellStyle name="Normal 2 2 2 2 2 2 2 2 2 2 2 2 2 2 2 2 2 2 2 2 2 2 2 2 2 2 2 2 2 2 2 2 2 2 17 4 3" xfId="38646" xr:uid="{A74F79EA-68F3-4E2E-8CCF-C0C80BC0EE32}"/>
    <cellStyle name="Normal 2 2 2 2 2 2 2 2 2 2 2 2 2 2 2 2 2 2 2 2 2 2 2 2 2 2 2 2 2 2 2 2 2 2 17 4 3 2" xfId="38645" xr:uid="{AE5E3A5F-8B29-41A8-9C1D-BD0DA262A117}"/>
    <cellStyle name="Normal 2 2 2 2 2 2 2 2 2 2 2 2 2 2 2 2 2 2 2 2 2 2 2 2 2 2 2 2 2 2 2 2 2 2 17 4 4" xfId="38644" xr:uid="{6AE9A340-25C4-4618-82C4-EB2E585EA541}"/>
    <cellStyle name="Normal 2 2 2 2 2 2 2 2 2 2 2 2 2 2 2 2 2 2 2 2 2 2 2 2 2 2 2 2 2 2 2 2 2 2 17 5" xfId="38643" xr:uid="{6B3CCDFE-0BD3-4290-A5ED-F235262DF785}"/>
    <cellStyle name="Normal 2 2 2 2 2 2 2 2 2 2 2 2 2 2 2 2 2 2 2 2 2 2 2 2 2 2 2 2 2 2 2 2 2 2 17 5 2" xfId="38642" xr:uid="{0F6D8DEB-B618-47C4-9800-53E4406B2891}"/>
    <cellStyle name="Normal 2 2 2 2 2 2 2 2 2 2 2 2 2 2 2 2 2 2 2 2 2 2 2 2 2 2 2 2 2 2 2 2 2 2 17 5 2 2" xfId="38641" xr:uid="{ABD4594C-A941-4D0B-9C77-3A30CB4CF50B}"/>
    <cellStyle name="Normal 2 2 2 2 2 2 2 2 2 2 2 2 2 2 2 2 2 2 2 2 2 2 2 2 2 2 2 2 2 2 2 2 2 2 17 5 3" xfId="38640" xr:uid="{AD681308-FE22-4766-AC4C-FAB749903397}"/>
    <cellStyle name="Normal 2 2 2 2 2 2 2 2 2 2 2 2 2 2 2 2 2 2 2 2 2 2 2 2 2 2 2 2 2 2 2 2 2 2 17 5 3 2" xfId="38639" xr:uid="{92A184B9-39BA-4B71-8AC6-AE98361A360A}"/>
    <cellStyle name="Normal 2 2 2 2 2 2 2 2 2 2 2 2 2 2 2 2 2 2 2 2 2 2 2 2 2 2 2 2 2 2 2 2 2 2 17 5 4" xfId="38638" xr:uid="{24132487-AC8C-47B8-9A6B-B4BC03942B97}"/>
    <cellStyle name="Normal 2 2 2 2 2 2 2 2 2 2 2 2 2 2 2 2 2 2 2 2 2 2 2 2 2 2 2 2 2 2 2 2 2 2 17 6" xfId="38637" xr:uid="{22787629-A310-4588-945D-D7996CA77C40}"/>
    <cellStyle name="Normal 2 2 2 2 2 2 2 2 2 2 2 2 2 2 2 2 2 2 2 2 2 2 2 2 2 2 2 2 2 2 2 2 2 2 17 6 2" xfId="38636" xr:uid="{0CFC70E7-79AB-4E34-8FA4-C6D100028B5F}"/>
    <cellStyle name="Normal 2 2 2 2 2 2 2 2 2 2 2 2 2 2 2 2 2 2 2 2 2 2 2 2 2 2 2 2 2 2 2 2 2 2 17 7" xfId="38635" xr:uid="{F115DDC8-A468-455A-8762-BC4B8AEBF581}"/>
    <cellStyle name="Normal 2 2 2 2 2 2 2 2 2 2 2 2 2 2 2 2 2 2 2 2 2 2 2 2 2 2 2 2 2 2 2 2 2 2 17 7 2" xfId="38634" xr:uid="{236F9F64-412D-4F19-968E-89A1CF7FEBB5}"/>
    <cellStyle name="Normal 2 2 2 2 2 2 2 2 2 2 2 2 2 2 2 2 2 2 2 2 2 2 2 2 2 2 2 2 2 2 2 2 2 2 17 8" xfId="38633" xr:uid="{33A905E9-0EE5-4CDC-856C-70C9247806E5}"/>
    <cellStyle name="Normal 2 2 2 2 2 2 2 2 2 2 2 2 2 2 2 2 2 2 2 2 2 2 2 2 2 2 2 2 2 2 2 2 2 2 18" xfId="38632" xr:uid="{F35170B9-8099-4606-8AB1-39259B321139}"/>
    <cellStyle name="Normal 2 2 2 2 2 2 2 2 2 2 2 2 2 2 2 2 2 2 2 2 2 2 2 2 2 2 2 2 2 2 2 2 2 2 18 2" xfId="38631" xr:uid="{878EDE9B-2C21-4225-AF8F-B093AA4DC000}"/>
    <cellStyle name="Normal 2 2 2 2 2 2 2 2 2 2 2 2 2 2 2 2 2 2 2 2 2 2 2 2 2 2 2 2 2 2 2 2 2 2 18 2 2" xfId="38630" xr:uid="{5FCB2774-65CF-460F-961B-7E5DFD1AFFCA}"/>
    <cellStyle name="Normal 2 2 2 2 2 2 2 2 2 2 2 2 2 2 2 2 2 2 2 2 2 2 2 2 2 2 2 2 2 2 2 2 2 2 18 2 2 2" xfId="38629" xr:uid="{8B48CD4C-EE82-4BF8-AB39-B0873C2C07FD}"/>
    <cellStyle name="Normal 2 2 2 2 2 2 2 2 2 2 2 2 2 2 2 2 2 2 2 2 2 2 2 2 2 2 2 2 2 2 2 2 2 2 18 2 3" xfId="38628" xr:uid="{EE632BC9-0F39-471F-B7C6-150739EFD30D}"/>
    <cellStyle name="Normal 2 2 2 2 2 2 2 2 2 2 2 2 2 2 2 2 2 2 2 2 2 2 2 2 2 2 2 2 2 2 2 2 2 2 18 2 3 2" xfId="38627" xr:uid="{A281CFA2-F96D-4D91-A0A3-038D4850E574}"/>
    <cellStyle name="Normal 2 2 2 2 2 2 2 2 2 2 2 2 2 2 2 2 2 2 2 2 2 2 2 2 2 2 2 2 2 2 2 2 2 2 18 2 4" xfId="38626" xr:uid="{0F276BDE-042C-47DE-A062-BAB93C9CB2F2}"/>
    <cellStyle name="Normal 2 2 2 2 2 2 2 2 2 2 2 2 2 2 2 2 2 2 2 2 2 2 2 2 2 2 2 2 2 2 2 2 2 2 18 3" xfId="38625" xr:uid="{7855B966-AC6F-4EEE-A3EA-246E0AE13377}"/>
    <cellStyle name="Normal 2 2 2 2 2 2 2 2 2 2 2 2 2 2 2 2 2 2 2 2 2 2 2 2 2 2 2 2 2 2 2 2 2 2 18 3 2" xfId="38624" xr:uid="{A82ADF34-069F-4B5F-85ED-1B9183A37E86}"/>
    <cellStyle name="Normal 2 2 2 2 2 2 2 2 2 2 2 2 2 2 2 2 2 2 2 2 2 2 2 2 2 2 2 2 2 2 2 2 2 2 18 3 2 2" xfId="38623" xr:uid="{4E12AE82-E587-444C-B7C6-180A879CF848}"/>
    <cellStyle name="Normal 2 2 2 2 2 2 2 2 2 2 2 2 2 2 2 2 2 2 2 2 2 2 2 2 2 2 2 2 2 2 2 2 2 2 18 3 3" xfId="38622" xr:uid="{CF928FDB-74F5-4560-B8A4-2A438D070718}"/>
    <cellStyle name="Normal 2 2 2 2 2 2 2 2 2 2 2 2 2 2 2 2 2 2 2 2 2 2 2 2 2 2 2 2 2 2 2 2 2 2 18 3 3 2" xfId="38621" xr:uid="{BF8199B7-39C2-47A1-AE15-B22076FC107B}"/>
    <cellStyle name="Normal 2 2 2 2 2 2 2 2 2 2 2 2 2 2 2 2 2 2 2 2 2 2 2 2 2 2 2 2 2 2 2 2 2 2 18 3 4" xfId="38620" xr:uid="{C570740E-D89E-426E-84F9-0C12DCD02F42}"/>
    <cellStyle name="Normal 2 2 2 2 2 2 2 2 2 2 2 2 2 2 2 2 2 2 2 2 2 2 2 2 2 2 2 2 2 2 2 2 2 2 18 4" xfId="38619" xr:uid="{23DCF764-C9D8-4000-AD3B-57C921DAEDA5}"/>
    <cellStyle name="Normal 2 2 2 2 2 2 2 2 2 2 2 2 2 2 2 2 2 2 2 2 2 2 2 2 2 2 2 2 2 2 2 2 2 2 18 4 2" xfId="38618" xr:uid="{6464FCD8-BC2A-4E23-8FC2-CAB22B7180CA}"/>
    <cellStyle name="Normal 2 2 2 2 2 2 2 2 2 2 2 2 2 2 2 2 2 2 2 2 2 2 2 2 2 2 2 2 2 2 2 2 2 2 18 4 2 2" xfId="38617" xr:uid="{A2F11B51-654B-49CB-BDBA-7F75F46AEDB2}"/>
    <cellStyle name="Normal 2 2 2 2 2 2 2 2 2 2 2 2 2 2 2 2 2 2 2 2 2 2 2 2 2 2 2 2 2 2 2 2 2 2 18 4 3" xfId="38616" xr:uid="{77687AEB-0AFF-457F-9903-C3F0FAB6CEF4}"/>
    <cellStyle name="Normal 2 2 2 2 2 2 2 2 2 2 2 2 2 2 2 2 2 2 2 2 2 2 2 2 2 2 2 2 2 2 2 2 2 2 18 4 3 2" xfId="38615" xr:uid="{4DB956FE-0319-4DE3-B139-65BF01D8D0B5}"/>
    <cellStyle name="Normal 2 2 2 2 2 2 2 2 2 2 2 2 2 2 2 2 2 2 2 2 2 2 2 2 2 2 2 2 2 2 2 2 2 2 18 4 4" xfId="38614" xr:uid="{82C4B27A-62D4-40D3-8FA8-12F3110ACBDC}"/>
    <cellStyle name="Normal 2 2 2 2 2 2 2 2 2 2 2 2 2 2 2 2 2 2 2 2 2 2 2 2 2 2 2 2 2 2 2 2 2 2 18 5" xfId="38613" xr:uid="{56E0C3F0-510A-45BC-83AB-D641013287F1}"/>
    <cellStyle name="Normal 2 2 2 2 2 2 2 2 2 2 2 2 2 2 2 2 2 2 2 2 2 2 2 2 2 2 2 2 2 2 2 2 2 2 18 5 2" xfId="38612" xr:uid="{58DE42A1-7E2C-4650-95B3-C7D20EA6C585}"/>
    <cellStyle name="Normal 2 2 2 2 2 2 2 2 2 2 2 2 2 2 2 2 2 2 2 2 2 2 2 2 2 2 2 2 2 2 2 2 2 2 18 5 2 2" xfId="38611" xr:uid="{B928035F-4A01-4AC7-A52F-703F9B58F99C}"/>
    <cellStyle name="Normal 2 2 2 2 2 2 2 2 2 2 2 2 2 2 2 2 2 2 2 2 2 2 2 2 2 2 2 2 2 2 2 2 2 2 18 5 3" xfId="38610" xr:uid="{663F538B-8A7E-4D9F-9182-4E364D2B4F9F}"/>
    <cellStyle name="Normal 2 2 2 2 2 2 2 2 2 2 2 2 2 2 2 2 2 2 2 2 2 2 2 2 2 2 2 2 2 2 2 2 2 2 18 5 3 2" xfId="38609" xr:uid="{33AE37C1-E6B9-4A43-BB9D-569A7DA74277}"/>
    <cellStyle name="Normal 2 2 2 2 2 2 2 2 2 2 2 2 2 2 2 2 2 2 2 2 2 2 2 2 2 2 2 2 2 2 2 2 2 2 18 5 4" xfId="38608" xr:uid="{3A859D19-6438-4B8B-8A22-3058045D7103}"/>
    <cellStyle name="Normal 2 2 2 2 2 2 2 2 2 2 2 2 2 2 2 2 2 2 2 2 2 2 2 2 2 2 2 2 2 2 2 2 2 2 18 6" xfId="38607" xr:uid="{01BDC731-DC53-4E98-8727-2FDAB5B6FBCF}"/>
    <cellStyle name="Normal 2 2 2 2 2 2 2 2 2 2 2 2 2 2 2 2 2 2 2 2 2 2 2 2 2 2 2 2 2 2 2 2 2 2 18 6 2" xfId="38606" xr:uid="{2FC7B62D-3E94-462A-9ED7-9865AEB5D146}"/>
    <cellStyle name="Normal 2 2 2 2 2 2 2 2 2 2 2 2 2 2 2 2 2 2 2 2 2 2 2 2 2 2 2 2 2 2 2 2 2 2 18 7" xfId="38605" xr:uid="{C3B0DBEF-76DD-49D1-901A-802AA0528DC1}"/>
    <cellStyle name="Normal 2 2 2 2 2 2 2 2 2 2 2 2 2 2 2 2 2 2 2 2 2 2 2 2 2 2 2 2 2 2 2 2 2 2 18 7 2" xfId="38604" xr:uid="{6DD67E8C-D304-4FC2-81E3-6D902014C843}"/>
    <cellStyle name="Normal 2 2 2 2 2 2 2 2 2 2 2 2 2 2 2 2 2 2 2 2 2 2 2 2 2 2 2 2 2 2 2 2 2 2 18 8" xfId="38603" xr:uid="{D886C8D4-9E67-4E61-BEE3-724D59E101DC}"/>
    <cellStyle name="Normal 2 2 2 2 2 2 2 2 2 2 2 2 2 2 2 2 2 2 2 2 2 2 2 2 2 2 2 2 2 2 2 2 2 2 19" xfId="38602" xr:uid="{9DFB496E-11AD-409D-9F25-127FD94B956A}"/>
    <cellStyle name="Normal 2 2 2 2 2 2 2 2 2 2 2 2 2 2 2 2 2 2 2 2 2 2 2 2 2 2 2 2 2 2 2 2 2 2 19 2" xfId="38601" xr:uid="{4CF958E5-ADAA-474A-A091-85365D3C194F}"/>
    <cellStyle name="Normal 2 2 2 2 2 2 2 2 2 2 2 2 2 2 2 2 2 2 2 2 2 2 2 2 2 2 2 2 2 2 2 2 2 2 19 2 2" xfId="38600" xr:uid="{1227F8BB-6396-43AE-A9BD-96BEE537DE8C}"/>
    <cellStyle name="Normal 2 2 2 2 2 2 2 2 2 2 2 2 2 2 2 2 2 2 2 2 2 2 2 2 2 2 2 2 2 2 2 2 2 2 19 2 2 2" xfId="38599" xr:uid="{C5A91BCE-CBE4-4C79-B548-9F1B770F6E00}"/>
    <cellStyle name="Normal 2 2 2 2 2 2 2 2 2 2 2 2 2 2 2 2 2 2 2 2 2 2 2 2 2 2 2 2 2 2 2 2 2 2 19 2 3" xfId="38598" xr:uid="{A3AAFC9C-BD07-4016-B564-3176BF4F3E26}"/>
    <cellStyle name="Normal 2 2 2 2 2 2 2 2 2 2 2 2 2 2 2 2 2 2 2 2 2 2 2 2 2 2 2 2 2 2 2 2 2 2 19 2 3 2" xfId="38597" xr:uid="{4526D480-BF3B-4C4D-94F9-A74E9F52FE75}"/>
    <cellStyle name="Normal 2 2 2 2 2 2 2 2 2 2 2 2 2 2 2 2 2 2 2 2 2 2 2 2 2 2 2 2 2 2 2 2 2 2 19 2 4" xfId="38596" xr:uid="{8AE5FA03-AA8F-4FD1-A244-DBC4FA569F86}"/>
    <cellStyle name="Normal 2 2 2 2 2 2 2 2 2 2 2 2 2 2 2 2 2 2 2 2 2 2 2 2 2 2 2 2 2 2 2 2 2 2 19 3" xfId="38595" xr:uid="{6148FFDA-D475-4524-88AF-391A8714DFE2}"/>
    <cellStyle name="Normal 2 2 2 2 2 2 2 2 2 2 2 2 2 2 2 2 2 2 2 2 2 2 2 2 2 2 2 2 2 2 2 2 2 2 19 3 2" xfId="38594" xr:uid="{EBC80856-17AE-4BCD-9329-54160F3F85CA}"/>
    <cellStyle name="Normal 2 2 2 2 2 2 2 2 2 2 2 2 2 2 2 2 2 2 2 2 2 2 2 2 2 2 2 2 2 2 2 2 2 2 19 3 2 2" xfId="38593" xr:uid="{CBBACE51-7762-4062-A81C-FDCE7132832C}"/>
    <cellStyle name="Normal 2 2 2 2 2 2 2 2 2 2 2 2 2 2 2 2 2 2 2 2 2 2 2 2 2 2 2 2 2 2 2 2 2 2 19 3 3" xfId="38592" xr:uid="{17C176BF-19FB-422B-BB2B-7D77A426DB38}"/>
    <cellStyle name="Normal 2 2 2 2 2 2 2 2 2 2 2 2 2 2 2 2 2 2 2 2 2 2 2 2 2 2 2 2 2 2 2 2 2 2 19 3 3 2" xfId="38591" xr:uid="{E1506C25-473B-486B-AE3C-93874143D9FB}"/>
    <cellStyle name="Normal 2 2 2 2 2 2 2 2 2 2 2 2 2 2 2 2 2 2 2 2 2 2 2 2 2 2 2 2 2 2 2 2 2 2 19 3 4" xfId="38590" xr:uid="{176DBAF8-D781-4F12-BC3D-E6A29A93AAD2}"/>
    <cellStyle name="Normal 2 2 2 2 2 2 2 2 2 2 2 2 2 2 2 2 2 2 2 2 2 2 2 2 2 2 2 2 2 2 2 2 2 2 19 4" xfId="38589" xr:uid="{345FFA7B-1DB6-4DAB-B550-5317ECCF3573}"/>
    <cellStyle name="Normal 2 2 2 2 2 2 2 2 2 2 2 2 2 2 2 2 2 2 2 2 2 2 2 2 2 2 2 2 2 2 2 2 2 2 19 4 2" xfId="38588" xr:uid="{C6C7957B-6799-4015-BF27-18C99310E151}"/>
    <cellStyle name="Normal 2 2 2 2 2 2 2 2 2 2 2 2 2 2 2 2 2 2 2 2 2 2 2 2 2 2 2 2 2 2 2 2 2 2 19 4 2 2" xfId="38587" xr:uid="{A2F7B677-9440-49A3-8E49-70D1F710FB5A}"/>
    <cellStyle name="Normal 2 2 2 2 2 2 2 2 2 2 2 2 2 2 2 2 2 2 2 2 2 2 2 2 2 2 2 2 2 2 2 2 2 2 19 4 3" xfId="38586" xr:uid="{C6E12BB3-8EAF-4C23-84F0-28ABE7943F9B}"/>
    <cellStyle name="Normal 2 2 2 2 2 2 2 2 2 2 2 2 2 2 2 2 2 2 2 2 2 2 2 2 2 2 2 2 2 2 2 2 2 2 19 4 3 2" xfId="38585" xr:uid="{B94BD5FF-89FA-459D-A821-A45EEDC57F95}"/>
    <cellStyle name="Normal 2 2 2 2 2 2 2 2 2 2 2 2 2 2 2 2 2 2 2 2 2 2 2 2 2 2 2 2 2 2 2 2 2 2 19 4 4" xfId="38584" xr:uid="{94BC1861-10BB-4164-8528-38D196558815}"/>
    <cellStyle name="Normal 2 2 2 2 2 2 2 2 2 2 2 2 2 2 2 2 2 2 2 2 2 2 2 2 2 2 2 2 2 2 2 2 2 2 19 5" xfId="38583" xr:uid="{F3A423EB-2681-4956-B712-AF8AD95FD675}"/>
    <cellStyle name="Normal 2 2 2 2 2 2 2 2 2 2 2 2 2 2 2 2 2 2 2 2 2 2 2 2 2 2 2 2 2 2 2 2 2 2 19 5 2" xfId="38582" xr:uid="{00ACB1DE-E0E0-4989-9765-41D0BB5E6C0D}"/>
    <cellStyle name="Normal 2 2 2 2 2 2 2 2 2 2 2 2 2 2 2 2 2 2 2 2 2 2 2 2 2 2 2 2 2 2 2 2 2 2 19 5 2 2" xfId="38581" xr:uid="{16A6BE02-FBAA-4536-ADEC-371627D44A31}"/>
    <cellStyle name="Normal 2 2 2 2 2 2 2 2 2 2 2 2 2 2 2 2 2 2 2 2 2 2 2 2 2 2 2 2 2 2 2 2 2 2 19 5 3" xfId="38580" xr:uid="{E78EEF2D-EF6D-40A4-9FBB-01F75005D112}"/>
    <cellStyle name="Normal 2 2 2 2 2 2 2 2 2 2 2 2 2 2 2 2 2 2 2 2 2 2 2 2 2 2 2 2 2 2 2 2 2 2 19 5 3 2" xfId="38579" xr:uid="{A126319F-6165-4079-9113-13D6713E7DF9}"/>
    <cellStyle name="Normal 2 2 2 2 2 2 2 2 2 2 2 2 2 2 2 2 2 2 2 2 2 2 2 2 2 2 2 2 2 2 2 2 2 2 19 5 4" xfId="38578" xr:uid="{AC957AA3-6D4B-4CBB-9E52-F4E41436B2BD}"/>
    <cellStyle name="Normal 2 2 2 2 2 2 2 2 2 2 2 2 2 2 2 2 2 2 2 2 2 2 2 2 2 2 2 2 2 2 2 2 2 2 19 6" xfId="38577" xr:uid="{94CA4388-3EAC-4B82-B6E8-E2FFB5254D20}"/>
    <cellStyle name="Normal 2 2 2 2 2 2 2 2 2 2 2 2 2 2 2 2 2 2 2 2 2 2 2 2 2 2 2 2 2 2 2 2 2 2 19 6 2" xfId="38576" xr:uid="{DDEDEB87-D60B-4BBE-9D8B-9EDE88920C80}"/>
    <cellStyle name="Normal 2 2 2 2 2 2 2 2 2 2 2 2 2 2 2 2 2 2 2 2 2 2 2 2 2 2 2 2 2 2 2 2 2 2 19 7" xfId="38575" xr:uid="{34199D1F-3A97-4C63-A175-CD37A1E09A2F}"/>
    <cellStyle name="Normal 2 2 2 2 2 2 2 2 2 2 2 2 2 2 2 2 2 2 2 2 2 2 2 2 2 2 2 2 2 2 2 2 2 2 19 7 2" xfId="38574" xr:uid="{48046AD8-AE2F-43B4-BAB4-6C21415354A0}"/>
    <cellStyle name="Normal 2 2 2 2 2 2 2 2 2 2 2 2 2 2 2 2 2 2 2 2 2 2 2 2 2 2 2 2 2 2 2 2 2 2 19 8" xfId="38573" xr:uid="{C9478E75-2FBB-4320-8630-19CFD894DDFB}"/>
    <cellStyle name="Normal 2 2 2 2 2 2 2 2 2 2 2 2 2 2 2 2 2 2 2 2 2 2 2 2 2 2 2 2 2 2 2 2 2 2 2" xfId="38572" xr:uid="{53E4A295-27FE-4626-B834-FD806CD8B303}"/>
    <cellStyle name="Normal 2 2 2 2 2 2 2 2 2 2 2 2 2 2 2 2 2 2 2 2 2 2 2 2 2 2 2 2 2 2 2 2 2 2 2 10" xfId="38571" xr:uid="{F1114593-5282-466F-BB29-DB4A908B7A97}"/>
    <cellStyle name="Normal 2 2 2 2 2 2 2 2 2 2 2 2 2 2 2 2 2 2 2 2 2 2 2 2 2 2 2 2 2 2 2 2 2 2 2 11" xfId="38570" xr:uid="{F73C5C36-A587-4EB1-AE84-7C924F192218}"/>
    <cellStyle name="Normal 2 2 2 2 2 2 2 2 2 2 2 2 2 2 2 2 2 2 2 2 2 2 2 2 2 2 2 2 2 2 2 2 2 2 2 12" xfId="38569" xr:uid="{6D914A66-C51C-4281-9B7A-DCAFBCB00B09}"/>
    <cellStyle name="Normal 2 2 2 2 2 2 2 2 2 2 2 2 2 2 2 2 2 2 2 2 2 2 2 2 2 2 2 2 2 2 2 2 2 2 2 13" xfId="38568" xr:uid="{4E87C377-CBFD-408B-8A58-84C3960AFF93}"/>
    <cellStyle name="Normal 2 2 2 2 2 2 2 2 2 2 2 2 2 2 2 2 2 2 2 2 2 2 2 2 2 2 2 2 2 2 2 2 2 2 2 14" xfId="38567" xr:uid="{8E18AAA9-48CB-4210-BAC0-300D61E8D334}"/>
    <cellStyle name="Normal 2 2 2 2 2 2 2 2 2 2 2 2 2 2 2 2 2 2 2 2 2 2 2 2 2 2 2 2 2 2 2 2 2 2 2 15" xfId="38566" xr:uid="{AC42C84D-708B-463F-ABB7-109B3D3EA3E0}"/>
    <cellStyle name="Normal 2 2 2 2 2 2 2 2 2 2 2 2 2 2 2 2 2 2 2 2 2 2 2 2 2 2 2 2 2 2 2 2 2 2 2 16" xfId="38565" xr:uid="{C9C79DB3-3D8F-4D4E-B6D1-FA782690703B}"/>
    <cellStyle name="Normal 2 2 2 2 2 2 2 2 2 2 2 2 2 2 2 2 2 2 2 2 2 2 2 2 2 2 2 2 2 2 2 2 2 2 2 17" xfId="38564" xr:uid="{FB5C2302-8CD3-482E-B9B3-0AE14C5C18A9}"/>
    <cellStyle name="Normal 2 2 2 2 2 2 2 2 2 2 2 2 2 2 2 2 2 2 2 2 2 2 2 2 2 2 2 2 2 2 2 2 2 2 2 18" xfId="38563" xr:uid="{FE111213-CD01-472E-B1E0-7F934D0BA4B5}"/>
    <cellStyle name="Normal 2 2 2 2 2 2 2 2 2 2 2 2 2 2 2 2 2 2 2 2 2 2 2 2 2 2 2 2 2 2 2 2 2 2 2 18 2" xfId="38562" xr:uid="{9E9BE061-6FCF-464F-A405-0974EA90D74E}"/>
    <cellStyle name="Normal 2 2 2 2 2 2 2 2 2 2 2 2 2 2 2 2 2 2 2 2 2 2 2 2 2 2 2 2 2 2 2 2 2 2 2 18 2 2" xfId="38561" xr:uid="{6B55CDAC-8E6D-4B29-BBDD-6FB4D35E7D31}"/>
    <cellStyle name="Normal 2 2 2 2 2 2 2 2 2 2 2 2 2 2 2 2 2 2 2 2 2 2 2 2 2 2 2 2 2 2 2 2 2 2 2 18 2 2 2" xfId="38560" xr:uid="{1A8DBA69-E7D5-4ED6-BFF8-07A95AD95F32}"/>
    <cellStyle name="Normal 2 2 2 2 2 2 2 2 2 2 2 2 2 2 2 2 2 2 2 2 2 2 2 2 2 2 2 2 2 2 2 2 2 2 2 18 2 2 2 2" xfId="38559" xr:uid="{B70E1909-2325-4E72-926C-CD80C40145A7}"/>
    <cellStyle name="Normal 2 2 2 2 2 2 2 2 2 2 2 2 2 2 2 2 2 2 2 2 2 2 2 2 2 2 2 2 2 2 2 2 2 2 2 18 2 2 2 3" xfId="38558" xr:uid="{13772880-C909-447B-8AE3-1E4F6756E05F}"/>
    <cellStyle name="Normal 2 2 2 2 2 2 2 2 2 2 2 2 2 2 2 2 2 2 2 2 2 2 2 2 2 2 2 2 2 2 2 2 2 2 2 18 2 2 2 4" xfId="38557" xr:uid="{93562B3C-4A1E-45F9-AF32-3AA4801C2B86}"/>
    <cellStyle name="Normal 2 2 2 2 2 2 2 2 2 2 2 2 2 2 2 2 2 2 2 2 2 2 2 2 2 2 2 2 2 2 2 2 2 2 2 18 2 2 2 4 2" xfId="38556" xr:uid="{C1BFEE38-8C48-4530-9E9A-61D8E7555329}"/>
    <cellStyle name="Normal 2 2 2 2 2 2 2 2 2 2 2 2 2 2 2 2 2 2 2 2 2 2 2 2 2 2 2 2 2 2 2 2 2 2 2 18 2 2 2 5" xfId="38555" xr:uid="{01AFB655-9216-4FAD-91A1-E3D1DE01A298}"/>
    <cellStyle name="Normal 2 2 2 2 2 2 2 2 2 2 2 2 2 2 2 2 2 2 2 2 2 2 2 2 2 2 2 2 2 2 2 2 2 2 2 18 2 2 2 5 2" xfId="38554" xr:uid="{53651821-A58F-4815-BBA4-F2579D4A7C6C}"/>
    <cellStyle name="Normal 2 2 2 2 2 2 2 2 2 2 2 2 2 2 2 2 2 2 2 2 2 2 2 2 2 2 2 2 2 2 2 2 2 2 2 18 2 2 2 6" xfId="38553" xr:uid="{9F0D9932-0AFA-40D4-9C8A-2E28E93CAC22}"/>
    <cellStyle name="Normal 2 2 2 2 2 2 2 2 2 2 2 2 2 2 2 2 2 2 2 2 2 2 2 2 2 2 2 2 2 2 2 2 2 2 2 18 2 2 3" xfId="38552" xr:uid="{2375D7AB-649E-4E0C-8152-D41A77C30DDE}"/>
    <cellStyle name="Normal 2 2 2 2 2 2 2 2 2 2 2 2 2 2 2 2 2 2 2 2 2 2 2 2 2 2 2 2 2 2 2 2 2 2 2 18 2 2 4" xfId="38551" xr:uid="{72D3418F-3155-49D7-B42D-95B31717AC98}"/>
    <cellStyle name="Normal 2 2 2 2 2 2 2 2 2 2 2 2 2 2 2 2 2 2 2 2 2 2 2 2 2 2 2 2 2 2 2 2 2 2 2 18 2 2 5" xfId="38550" xr:uid="{D1251D96-1F15-457E-8638-6227D71E2155}"/>
    <cellStyle name="Normal 2 2 2 2 2 2 2 2 2 2 2 2 2 2 2 2 2 2 2 2 2 2 2 2 2 2 2 2 2 2 2 2 2 2 2 18 2 2 5 2" xfId="38549" xr:uid="{5252BD8C-1716-414D-9E56-2141DA29529E}"/>
    <cellStyle name="Normal 2 2 2 2 2 2 2 2 2 2 2 2 2 2 2 2 2 2 2 2 2 2 2 2 2 2 2 2 2 2 2 2 2 2 2 18 2 2 5 2 2" xfId="38548" xr:uid="{EA7FCD85-80E8-4D02-AA67-C444A0514BB4}"/>
    <cellStyle name="Normal 2 2 2 2 2 2 2 2 2 2 2 2 2 2 2 2 2 2 2 2 2 2 2 2 2 2 2 2 2 2 2 2 2 2 2 18 2 2 5 3" xfId="38547" xr:uid="{AEFD68D9-4CCA-459D-94AA-DC119B7F52D9}"/>
    <cellStyle name="Normal 2 2 2 2 2 2 2 2 2 2 2 2 2 2 2 2 2 2 2 2 2 2 2 2 2 2 2 2 2 2 2 2 2 2 2 18 2 2 5 3 2" xfId="38546" xr:uid="{2EC25B26-04B7-48AC-AC6E-C61296786494}"/>
    <cellStyle name="Normal 2 2 2 2 2 2 2 2 2 2 2 2 2 2 2 2 2 2 2 2 2 2 2 2 2 2 2 2 2 2 2 2 2 2 2 18 2 2 5 4" xfId="38545" xr:uid="{11BBB489-F381-4309-B52A-6FF443CB2D35}"/>
    <cellStyle name="Normal 2 2 2 2 2 2 2 2 2 2 2 2 2 2 2 2 2 2 2 2 2 2 2 2 2 2 2 2 2 2 2 2 2 2 2 18 2 3" xfId="38544" xr:uid="{C190BAA1-19BC-4F41-9D38-3D8E38B22645}"/>
    <cellStyle name="Normal 2 2 2 2 2 2 2 2 2 2 2 2 2 2 2 2 2 2 2 2 2 2 2 2 2 2 2 2 2 2 2 2 2 2 2 18 2 3 2" xfId="38543" xr:uid="{C2BAF376-54D8-4176-AE53-B006A2E141E4}"/>
    <cellStyle name="Normal 2 2 2 2 2 2 2 2 2 2 2 2 2 2 2 2 2 2 2 2 2 2 2 2 2 2 2 2 2 2 2 2 2 2 2 18 2 3 2 2" xfId="38542" xr:uid="{D8C84ECE-2AA8-445F-A1E7-F7B91013D8F6}"/>
    <cellStyle name="Normal 2 2 2 2 2 2 2 2 2 2 2 2 2 2 2 2 2 2 2 2 2 2 2 2 2 2 2 2 2 2 2 2 2 2 2 18 2 3 2 2 2" xfId="38541" xr:uid="{B0904168-A85D-4AAD-85E7-D1FD2C8D085F}"/>
    <cellStyle name="Normal 2 2 2 2 2 2 2 2 2 2 2 2 2 2 2 2 2 2 2 2 2 2 2 2 2 2 2 2 2 2 2 2 2 2 2 18 2 3 2 3" xfId="38540" xr:uid="{46F102B1-AB71-48AB-93F8-C005C6B6A1ED}"/>
    <cellStyle name="Normal 2 2 2 2 2 2 2 2 2 2 2 2 2 2 2 2 2 2 2 2 2 2 2 2 2 2 2 2 2 2 2 2 2 2 2 18 2 3 2 3 2" xfId="38539" xr:uid="{3AD63495-3F2F-4F71-A351-18540949BA87}"/>
    <cellStyle name="Normal 2 2 2 2 2 2 2 2 2 2 2 2 2 2 2 2 2 2 2 2 2 2 2 2 2 2 2 2 2 2 2 2 2 2 2 18 2 3 2 4" xfId="38538" xr:uid="{93A4B6A7-4DE1-48DA-A7DD-D1BB52161D38}"/>
    <cellStyle name="Normal 2 2 2 2 2 2 2 2 2 2 2 2 2 2 2 2 2 2 2 2 2 2 2 2 2 2 2 2 2 2 2 2 2 2 2 18 2 3 3" xfId="38537" xr:uid="{7E0E93F3-90C5-4B2C-9C5A-36934F3A8D2E}"/>
    <cellStyle name="Normal 2 2 2 2 2 2 2 2 2 2 2 2 2 2 2 2 2 2 2 2 2 2 2 2 2 2 2 2 2 2 2 2 2 2 2 18 2 3 3 2" xfId="38536" xr:uid="{A71F19DE-0E60-4524-9106-1CF4D4543AFF}"/>
    <cellStyle name="Normal 2 2 2 2 2 2 2 2 2 2 2 2 2 2 2 2 2 2 2 2 2 2 2 2 2 2 2 2 2 2 2 2 2 2 2 18 2 3 3 2 2" xfId="38535" xr:uid="{0C20AAA9-DFE7-4774-BB9E-3D71231EDE00}"/>
    <cellStyle name="Normal 2 2 2 2 2 2 2 2 2 2 2 2 2 2 2 2 2 2 2 2 2 2 2 2 2 2 2 2 2 2 2 2 2 2 2 18 2 3 3 3" xfId="38534" xr:uid="{DACF11BE-BBDB-4CCE-9C2B-C4962EA31CAA}"/>
    <cellStyle name="Normal 2 2 2 2 2 2 2 2 2 2 2 2 2 2 2 2 2 2 2 2 2 2 2 2 2 2 2 2 2 2 2 2 2 2 2 18 2 3 3 3 2" xfId="38533" xr:uid="{D6C0083B-4BEB-48A6-B3B2-45EC53F54D99}"/>
    <cellStyle name="Normal 2 2 2 2 2 2 2 2 2 2 2 2 2 2 2 2 2 2 2 2 2 2 2 2 2 2 2 2 2 2 2 2 2 2 2 18 2 3 3 4" xfId="38532" xr:uid="{FFAB2D78-1C08-4302-AC19-A7028083BAA5}"/>
    <cellStyle name="Normal 2 2 2 2 2 2 2 2 2 2 2 2 2 2 2 2 2 2 2 2 2 2 2 2 2 2 2 2 2 2 2 2 2 2 2 18 2 4" xfId="38531" xr:uid="{032FDAE9-752F-49EC-BC74-0601717E7C79}"/>
    <cellStyle name="Normal 2 2 2 2 2 2 2 2 2 2 2 2 2 2 2 2 2 2 2 2 2 2 2 2 2 2 2 2 2 2 2 2 2 2 2 18 2 4 2" xfId="38530" xr:uid="{8664AD3A-E7E6-44BE-8D4B-7F99C34F2AAE}"/>
    <cellStyle name="Normal 2 2 2 2 2 2 2 2 2 2 2 2 2 2 2 2 2 2 2 2 2 2 2 2 2 2 2 2 2 2 2 2 2 2 2 18 2 4 2 2" xfId="38529" xr:uid="{47DAE95E-E795-4366-B270-188B8CB96EC4}"/>
    <cellStyle name="Normal 2 2 2 2 2 2 2 2 2 2 2 2 2 2 2 2 2 2 2 2 2 2 2 2 2 2 2 2 2 2 2 2 2 2 2 18 2 4 3" xfId="38528" xr:uid="{AF4FE45D-0819-441E-88AA-B50F89F77DF7}"/>
    <cellStyle name="Normal 2 2 2 2 2 2 2 2 2 2 2 2 2 2 2 2 2 2 2 2 2 2 2 2 2 2 2 2 2 2 2 2 2 2 2 18 2 4 3 2" xfId="38527" xr:uid="{10C600E5-9685-4654-B59A-011B2B023762}"/>
    <cellStyle name="Normal 2 2 2 2 2 2 2 2 2 2 2 2 2 2 2 2 2 2 2 2 2 2 2 2 2 2 2 2 2 2 2 2 2 2 2 18 2 4 4" xfId="38526" xr:uid="{F6963825-0831-4196-9224-194C168CE560}"/>
    <cellStyle name="Normal 2 2 2 2 2 2 2 2 2 2 2 2 2 2 2 2 2 2 2 2 2 2 2 2 2 2 2 2 2 2 2 2 2 2 2 18 2 5" xfId="38525" xr:uid="{2DA08A74-405D-4804-9530-35EF7D6B59B4}"/>
    <cellStyle name="Normal 2 2 2 2 2 2 2 2 2 2 2 2 2 2 2 2 2 2 2 2 2 2 2 2 2 2 2 2 2 2 2 2 2 2 2 18 2 6" xfId="38524" xr:uid="{9C90ED1D-1796-4707-9887-2A8760D35C07}"/>
    <cellStyle name="Normal 2 2 2 2 2 2 2 2 2 2 2 2 2 2 2 2 2 2 2 2 2 2 2 2 2 2 2 2 2 2 2 2 2 2 2 18 2 6 2" xfId="38523" xr:uid="{C6371502-E23D-48A4-9232-830333D16FDA}"/>
    <cellStyle name="Normal 2 2 2 2 2 2 2 2 2 2 2 2 2 2 2 2 2 2 2 2 2 2 2 2 2 2 2 2 2 2 2 2 2 2 2 18 2 7" xfId="38522" xr:uid="{699730A6-94C0-4A87-ABF8-986812BF4DC8}"/>
    <cellStyle name="Normal 2 2 2 2 2 2 2 2 2 2 2 2 2 2 2 2 2 2 2 2 2 2 2 2 2 2 2 2 2 2 2 2 2 2 2 18 2 7 2" xfId="38521" xr:uid="{4EDE8CF8-B8C2-45D1-9B28-FBB90425A0D2}"/>
    <cellStyle name="Normal 2 2 2 2 2 2 2 2 2 2 2 2 2 2 2 2 2 2 2 2 2 2 2 2 2 2 2 2 2 2 2 2 2 2 2 18 2 8" xfId="38520" xr:uid="{30E0AC17-8FF4-4B9E-9E97-5BF3D3CD8349}"/>
    <cellStyle name="Normal 2 2 2 2 2 2 2 2 2 2 2 2 2 2 2 2 2 2 2 2 2 2 2 2 2 2 2 2 2 2 2 2 2 2 2 18 3" xfId="38519" xr:uid="{D38A032A-60C6-4C66-8B4A-E6B3DEDCD638}"/>
    <cellStyle name="Normal 2 2 2 2 2 2 2 2 2 2 2 2 2 2 2 2 2 2 2 2 2 2 2 2 2 2 2 2 2 2 2 2 2 2 2 18 3 2" xfId="38518" xr:uid="{802AB930-E6D5-4B85-91B4-E20105D91EE1}"/>
    <cellStyle name="Normal 2 2 2 2 2 2 2 2 2 2 2 2 2 2 2 2 2 2 2 2 2 2 2 2 2 2 2 2 2 2 2 2 2 2 2 18 3 3" xfId="38517" xr:uid="{1F1BE7DC-A83F-445C-84ED-02530EC07544}"/>
    <cellStyle name="Normal 2 2 2 2 2 2 2 2 2 2 2 2 2 2 2 2 2 2 2 2 2 2 2 2 2 2 2 2 2 2 2 2 2 2 2 18 3 4" xfId="38516" xr:uid="{8CFD2385-4BF6-4026-B324-59D56D819A8A}"/>
    <cellStyle name="Normal 2 2 2 2 2 2 2 2 2 2 2 2 2 2 2 2 2 2 2 2 2 2 2 2 2 2 2 2 2 2 2 2 2 2 2 18 3 4 2" xfId="38515" xr:uid="{B8240DB9-E007-4725-B336-CB1BBCC4F154}"/>
    <cellStyle name="Normal 2 2 2 2 2 2 2 2 2 2 2 2 2 2 2 2 2 2 2 2 2 2 2 2 2 2 2 2 2 2 2 2 2 2 2 18 3 5" xfId="38514" xr:uid="{1024D59A-203F-4755-AEF4-8F97785F8D92}"/>
    <cellStyle name="Normal 2 2 2 2 2 2 2 2 2 2 2 2 2 2 2 2 2 2 2 2 2 2 2 2 2 2 2 2 2 2 2 2 2 2 2 18 3 5 2" xfId="38513" xr:uid="{1F92C97A-18EF-4B74-B90E-D0DB60F5FD72}"/>
    <cellStyle name="Normal 2 2 2 2 2 2 2 2 2 2 2 2 2 2 2 2 2 2 2 2 2 2 2 2 2 2 2 2 2 2 2 2 2 2 2 18 3 6" xfId="38512" xr:uid="{8324769F-EE26-40DD-BD2C-452605A80FA5}"/>
    <cellStyle name="Normal 2 2 2 2 2 2 2 2 2 2 2 2 2 2 2 2 2 2 2 2 2 2 2 2 2 2 2 2 2 2 2 2 2 2 2 18 4" xfId="38511" xr:uid="{BF1E5FD1-C91D-48C2-AF33-C2CB5D1C6D1C}"/>
    <cellStyle name="Normal 2 2 2 2 2 2 2 2 2 2 2 2 2 2 2 2 2 2 2 2 2 2 2 2 2 2 2 2 2 2 2 2 2 2 2 18 5" xfId="38510" xr:uid="{C7B1CD48-CED4-4013-BC41-7108C81A13DD}"/>
    <cellStyle name="Normal 2 2 2 2 2 2 2 2 2 2 2 2 2 2 2 2 2 2 2 2 2 2 2 2 2 2 2 2 2 2 2 2 2 2 2 18 6" xfId="38509" xr:uid="{800D322C-A6E8-4EC8-AB3F-1392CE53BC59}"/>
    <cellStyle name="Normal 2 2 2 2 2 2 2 2 2 2 2 2 2 2 2 2 2 2 2 2 2 2 2 2 2 2 2 2 2 2 2 2 2 2 2 18 6 2" xfId="38508" xr:uid="{6B4FB865-1AEE-4174-B4EE-54FBAEC371E0}"/>
    <cellStyle name="Normal 2 2 2 2 2 2 2 2 2 2 2 2 2 2 2 2 2 2 2 2 2 2 2 2 2 2 2 2 2 2 2 2 2 2 2 18 6 2 2" xfId="38507" xr:uid="{64FE8B94-7E0A-4FA8-9AB4-9AE4F27B4749}"/>
    <cellStyle name="Normal 2 2 2 2 2 2 2 2 2 2 2 2 2 2 2 2 2 2 2 2 2 2 2 2 2 2 2 2 2 2 2 2 2 2 2 18 6 3" xfId="38506" xr:uid="{FCB0E5AC-AA80-406D-8201-9249793AF0A0}"/>
    <cellStyle name="Normal 2 2 2 2 2 2 2 2 2 2 2 2 2 2 2 2 2 2 2 2 2 2 2 2 2 2 2 2 2 2 2 2 2 2 2 18 6 3 2" xfId="38505" xr:uid="{5237C287-8DD9-4E8C-A533-AB8504A9AB6D}"/>
    <cellStyle name="Normal 2 2 2 2 2 2 2 2 2 2 2 2 2 2 2 2 2 2 2 2 2 2 2 2 2 2 2 2 2 2 2 2 2 2 2 18 6 4" xfId="38504" xr:uid="{593E9588-5908-4167-BABE-2977012F7327}"/>
    <cellStyle name="Normal 2 2 2 2 2 2 2 2 2 2 2 2 2 2 2 2 2 2 2 2 2 2 2 2 2 2 2 2 2 2 2 2 2 2 2 19" xfId="38503" xr:uid="{195EEC54-0887-4566-A125-56ACE9F0058E}"/>
    <cellStyle name="Normal 2 2 2 2 2 2 2 2 2 2 2 2 2 2 2 2 2 2 2 2 2 2 2 2 2 2 2 2 2 2 2 2 2 2 2 19 2" xfId="38502" xr:uid="{886ACF98-A93C-4856-9710-C71F1CCC2E55}"/>
    <cellStyle name="Normal 2 2 2 2 2 2 2 2 2 2 2 2 2 2 2 2 2 2 2 2 2 2 2 2 2 2 2 2 2 2 2 2 2 2 2 19 2 2" xfId="38501" xr:uid="{0C462BE4-877E-459E-B7B3-FA9AE8D2B0EF}"/>
    <cellStyle name="Normal 2 2 2 2 2 2 2 2 2 2 2 2 2 2 2 2 2 2 2 2 2 2 2 2 2 2 2 2 2 2 2 2 2 2 2 19 2 3" xfId="38500" xr:uid="{77C3F747-6583-426B-BF1B-6600CA605833}"/>
    <cellStyle name="Normal 2 2 2 2 2 2 2 2 2 2 2 2 2 2 2 2 2 2 2 2 2 2 2 2 2 2 2 2 2 2 2 2 2 2 2 19 2 4" xfId="38499" xr:uid="{04319BAF-06AB-4855-81E9-5F806CD41475}"/>
    <cellStyle name="Normal 2 2 2 2 2 2 2 2 2 2 2 2 2 2 2 2 2 2 2 2 2 2 2 2 2 2 2 2 2 2 2 2 2 2 2 19 2 4 2" xfId="38498" xr:uid="{C90E5E0E-5A16-437A-ADA8-366F975BE5DB}"/>
    <cellStyle name="Normal 2 2 2 2 2 2 2 2 2 2 2 2 2 2 2 2 2 2 2 2 2 2 2 2 2 2 2 2 2 2 2 2 2 2 2 19 2 5" xfId="38497" xr:uid="{97062505-5119-42C2-8CB1-F8195150213F}"/>
    <cellStyle name="Normal 2 2 2 2 2 2 2 2 2 2 2 2 2 2 2 2 2 2 2 2 2 2 2 2 2 2 2 2 2 2 2 2 2 2 2 19 2 5 2" xfId="38496" xr:uid="{B3972930-1D4D-4BD4-A1B1-C2EC0B4B0EE7}"/>
    <cellStyle name="Normal 2 2 2 2 2 2 2 2 2 2 2 2 2 2 2 2 2 2 2 2 2 2 2 2 2 2 2 2 2 2 2 2 2 2 2 19 2 6" xfId="38495" xr:uid="{2FC6EB37-FEE2-464D-A343-B20048A3F717}"/>
    <cellStyle name="Normal 2 2 2 2 2 2 2 2 2 2 2 2 2 2 2 2 2 2 2 2 2 2 2 2 2 2 2 2 2 2 2 2 2 2 2 19 3" xfId="38494" xr:uid="{1AB448EA-BC2A-4306-8549-D1A210F9325F}"/>
    <cellStyle name="Normal 2 2 2 2 2 2 2 2 2 2 2 2 2 2 2 2 2 2 2 2 2 2 2 2 2 2 2 2 2 2 2 2 2 2 2 19 4" xfId="38493" xr:uid="{7EEEC4F6-D28F-4525-B0B8-61776B28F83E}"/>
    <cellStyle name="Normal 2 2 2 2 2 2 2 2 2 2 2 2 2 2 2 2 2 2 2 2 2 2 2 2 2 2 2 2 2 2 2 2 2 2 2 19 5" xfId="38492" xr:uid="{DF568D17-3DA1-43E7-8256-89AE8CC616A7}"/>
    <cellStyle name="Normal 2 2 2 2 2 2 2 2 2 2 2 2 2 2 2 2 2 2 2 2 2 2 2 2 2 2 2 2 2 2 2 2 2 2 2 19 5 2" xfId="38491" xr:uid="{8CE957CF-D292-41DE-9B0F-2D8C58B0D748}"/>
    <cellStyle name="Normal 2 2 2 2 2 2 2 2 2 2 2 2 2 2 2 2 2 2 2 2 2 2 2 2 2 2 2 2 2 2 2 2 2 2 2 19 5 2 2" xfId="38490" xr:uid="{4370EAB6-3D48-46A2-BBCF-463E9324424F}"/>
    <cellStyle name="Normal 2 2 2 2 2 2 2 2 2 2 2 2 2 2 2 2 2 2 2 2 2 2 2 2 2 2 2 2 2 2 2 2 2 2 2 19 5 3" xfId="38489" xr:uid="{9276E228-F5D7-4A9A-8897-8D97BBED174A}"/>
    <cellStyle name="Normal 2 2 2 2 2 2 2 2 2 2 2 2 2 2 2 2 2 2 2 2 2 2 2 2 2 2 2 2 2 2 2 2 2 2 2 19 5 3 2" xfId="38488" xr:uid="{1912EA50-0A54-449E-8732-FA1C938B1714}"/>
    <cellStyle name="Normal 2 2 2 2 2 2 2 2 2 2 2 2 2 2 2 2 2 2 2 2 2 2 2 2 2 2 2 2 2 2 2 2 2 2 2 19 5 4" xfId="38487" xr:uid="{F7DE645D-6584-4635-9CCD-41F4B9324C66}"/>
    <cellStyle name="Normal 2 2 2 2 2 2 2 2 2 2 2 2 2 2 2 2 2 2 2 2 2 2 2 2 2 2 2 2 2 2 2 2 2 2 2 2" xfId="38486" xr:uid="{B1866A8D-5F98-4C23-81A2-65405972B20C}"/>
    <cellStyle name="Normal 2 2 2 2 2 2 2 2 2 2 2 2 2 2 2 2 2 2 2 2 2 2 2 2 2 2 2 2 2 2 2 2 2 2 2 2 10" xfId="38485" xr:uid="{73154243-0421-459F-92C3-7FA4726FCAFF}"/>
    <cellStyle name="Normal 2 2 2 2 2 2 2 2 2 2 2 2 2 2 2 2 2 2 2 2 2 2 2 2 2 2 2 2 2 2 2 2 2 2 2 2 11" xfId="38484" xr:uid="{83DAA113-4A34-473C-86A8-6A7038AF3426}"/>
    <cellStyle name="Normal 2 2 2 2 2 2 2 2 2 2 2 2 2 2 2 2 2 2 2 2 2 2 2 2 2 2 2 2 2 2 2 2 2 2 2 2 12" xfId="38483" xr:uid="{4E9FF51B-85DA-4CD2-BAA8-B351CE35660F}"/>
    <cellStyle name="Normal 2 2 2 2 2 2 2 2 2 2 2 2 2 2 2 2 2 2 2 2 2 2 2 2 2 2 2 2 2 2 2 2 2 2 2 2 12 2" xfId="38482" xr:uid="{116E2248-2210-4D62-94D0-2E9E65EADC12}"/>
    <cellStyle name="Normal 2 2 2 2 2 2 2 2 2 2 2 2 2 2 2 2 2 2 2 2 2 2 2 2 2 2 2 2 2 2 2 2 2 2 2 2 2" xfId="38481" xr:uid="{57F86D38-6C49-42FB-8D00-DB6D32982DCF}"/>
    <cellStyle name="Normal 2 2 2 2 2 2 2 2 2 2 2 2 2 2 2 2 2 2 2 2 2 2 2 2 2 2 2 2 2 2 2 2 2 2 2 2 2 10" xfId="38480" xr:uid="{41A298DA-CF89-4FCB-B2DA-0C6181D17B63}"/>
    <cellStyle name="Normal 2 2 2 2 2 2 2 2 2 2 2 2 2 2 2 2 2 2 2 2 2 2 2 2 2 2 2 2 2 2 2 2 2 2 2 2 2 10 2" xfId="38479" xr:uid="{FC70094E-7C3A-46B3-B04D-C5C14CBABBC1}"/>
    <cellStyle name="Normal 2 2 2 2 2 2 2 2 2 2 2 2 2 2 2 2 2 2 2 2 2 2 2 2 2 2 2 2 2 2 2 2 2 2 2 2 2 11" xfId="38478" xr:uid="{AAC087EA-37C4-4C8C-86A8-4A42E8E04D9A}"/>
    <cellStyle name="Normal 2 2 2 2 2 2 2 2 2 2 2 2 2 2 2 2 2 2 2 2 2 2 2 2 2 2 2 2 2 2 2 2 2 2 2 2 2 12" xfId="38477" xr:uid="{A56D459B-3614-4ADC-8379-5B265EFBE56A}"/>
    <cellStyle name="Normal 2 2 2 2 2 2 2 2 2 2 2 2 2 2 2 2 2 2 2 2 2 2 2 2 2 2 2 2 2 2 2 2 2 2 2 2 2 2" xfId="38476" xr:uid="{B54B4878-6FED-4808-B884-E2DE85D757A8}"/>
    <cellStyle name="Normal 2 2 2 2 2 2 2 2 2 2 2 2 2 2 2 2 2 2 2 2 2 2 2 2 2 2 2 2 2 2 2 2 2 2 2 2 2 2 10" xfId="38475" xr:uid="{2E50128F-5267-4F8F-BD58-3BE8ACFAFDE9}"/>
    <cellStyle name="Normal 2 2 2 2 2 2 2 2 2 2 2 2 2 2 2 2 2 2 2 2 2 2 2 2 2 2 2 2 2 2 2 2 2 2 2 2 2 2 11" xfId="38474" xr:uid="{05C3A643-CAAA-4447-B687-2CEE60DCDEE2}"/>
    <cellStyle name="Normal 2 2 2 2 2 2 2 2 2 2 2 2 2 2 2 2 2 2 2 2 2 2 2 2 2 2 2 2 2 2 2 2 2 2 2 2 2 2 11 2" xfId="38473" xr:uid="{095C4518-B6D2-444B-9C48-6321E42B2343}"/>
    <cellStyle name="Normal 2 2 2 2 2 2 2 2 2 2 2 2 2 2 2 2 2 2 2 2 2 2 2 2 2 2 2 2 2 2 2 2 2 2 2 2 2 2 2" xfId="38472" xr:uid="{79EC12CA-3A8C-4006-91A1-D414CD27D7EF}"/>
    <cellStyle name="Normal 2 2 2 2 2 2 2 2 2 2 2 2 2 2 2 2 2 2 2 2 2 2 2 2 2 2 2 2 2 2 2 2 2 2 2 2 2 2 2 10" xfId="38471" xr:uid="{44113791-1352-42AF-B2B8-D99B3ADBFA04}"/>
    <cellStyle name="Normal 2 2 2 2 2 2 2 2 2 2 2 2 2 2 2 2 2 2 2 2 2 2 2 2 2 2 2 2 2 2 2 2 2 2 2 2 2 2 2 11" xfId="38470" xr:uid="{A1946E50-CE0E-4664-9AE8-08C57B6DA8A5}"/>
    <cellStyle name="Normal 2 2 2 2 2 2 2 2 2 2 2 2 2 2 2 2 2 2 2 2 2 2 2 2 2 2 2 2 2 2 2 2 2 2 2 2 2 2 2 2" xfId="38469" xr:uid="{227FA9EC-7475-4700-BD95-29B934A8A52A}"/>
    <cellStyle name="Normal 2 2 2 2 2 2 2 2 2 2 2 2 2 2 2 2 2 2 2 2 2 2 2 2 2 2 2 2 2 2 2 2 2 2 2 2 2 2 2 2 10" xfId="38468" xr:uid="{54EB3908-D50C-45F9-A991-9C20DA112B5C}"/>
    <cellStyle name="Normal 2 2 2 2 2 2 2 2 2 2 2 2 2 2 2 2 2 2 2 2 2 2 2 2 2 2 2 2 2 2 2 2 2 2 2 2 2 2 2 2 10 2" xfId="38467" xr:uid="{4B8711C1-443E-47C3-B72A-802D92FBAD59}"/>
    <cellStyle name="Normal 2 2 2 2 2 2 2 2 2 2 2 2 2 2 2 2 2 2 2 2 2 2 2 2 2 2 2 2 2 2 2 2 2 2 2 2 2 2 2 2 2" xfId="38466" xr:uid="{55540ECA-2950-4F60-96D1-21523A805A3D}"/>
    <cellStyle name="Normal 2 2 2 2 2 2 2 2 2 2 2 2 2 2 2 2 2 2 2 2 2 2 2 2 2 2 2 2 2 2 2 2 2 2 2 2 2 2 2 2 2 2" xfId="38465" xr:uid="{E294E1D1-C6C5-4C9E-A1D3-94191FFE0C58}"/>
    <cellStyle name="Normal 2 2 2 2 2 2 2 2 2 2 2 2 2 2 2 2 2 2 2 2 2 2 2 2 2 2 2 2 2 2 2 2 2 2 2 2 2 2 2 2 2 2 2" xfId="38464" xr:uid="{BDC20F20-5343-4218-A88F-CFCBCAF61649}"/>
    <cellStyle name="Normal 2 2 2 2 2 2 2 2 2 2 2 2 2 2 2 2 2 2 2 2 2 2 2 2 2 2 2 2 2 2 2 2 2 2 2 2 2 2 2 2 2 2 2 2" xfId="38463" xr:uid="{FD926905-CAE6-4E0C-9269-5F4DCF0F3537}"/>
    <cellStyle name="Normal 2 2 2 2 2 2 2 2 2 2 2 2 2 2 2 2 2 2 2 2 2 2 2 2 2 2 2 2 2 2 2 2 2 2 2 2 2 2 2 2 2 2 2 3" xfId="38462" xr:uid="{FD5E88D2-2D25-4244-85AE-E99F43468FE7}"/>
    <cellStyle name="Normal 2 2 2 2 2 2 2 2 2 2 2 2 2 2 2 2 2 2 2 2 2 2 2 2 2 2 2 2 2 2 2 2 2 2 2 2 2 2 2 2 2 2 2 4" xfId="38461" xr:uid="{BD029B54-B92F-4631-8A0D-8FF180AE80DB}"/>
    <cellStyle name="Normal 2 2 2 2 2 2 2 2 2 2 2 2 2 2 2 2 2 2 2 2 2 2 2 2 2 2 2 2 2 2 2 2 2 2 2 2 2 2 2 2 2 2 3" xfId="38460" xr:uid="{6D3D19C2-C3F4-4F17-8052-357741FB4B96}"/>
    <cellStyle name="Normal 2 2 2 2 2 2 2 2 2 2 2 2 2 2 2 2 2 2 2 2 2 2 2 2 2 2 2 2 2 2 2 2 2 2 2 2 2 2 2 2 2 2 4" xfId="38459" xr:uid="{82B10615-7B33-49D8-9475-0B1EEC0C75C6}"/>
    <cellStyle name="Normal 2 2 2 2 2 2 2 2 2 2 2 2 2 2 2 2 2 2 2 2 2 2 2 2 2 2 2 2 2 2 2 2 2 2 2 2 2 2 2 2 2 2 5" xfId="38458" xr:uid="{20355E35-E0F3-48C4-8D63-9E5264719CBF}"/>
    <cellStyle name="Normal 2 2 2 2 2 2 2 2 2 2 2 2 2 2 2 2 2 2 2 2 2 2 2 2 2 2 2 2 2 2 2 2 2 2 2 2 2 2 2 2 2 2 6" xfId="38457" xr:uid="{42242E1A-3F93-4F0A-88F2-DCD5A0BEB057}"/>
    <cellStyle name="Normal 2 2 2 2 2 2 2 2 2 2 2 2 2 2 2 2 2 2 2 2 2 2 2 2 2 2 2 2 2 2 2 2 2 2 2 2 2 2 2 2 2 2 7" xfId="38456" xr:uid="{70B730BB-1CDE-47A3-A809-9EDDB056510F}"/>
    <cellStyle name="Normal 2 2 2 2 2 2 2 2 2 2 2 2 2 2 2 2 2 2 2 2 2 2 2 2 2 2 2 2 2 2 2 2 2 2 2 2 2 2 2 2 2 2 7 2" xfId="38455" xr:uid="{074273FF-887C-4D4B-85C9-044A4EF846D9}"/>
    <cellStyle name="Normal 2 2 2 2 2 2 2 2 2 2 2 2 2 2 2 2 2 2 2 2 2 2 2 2 2 2 2 2 2 2 2 2 2 2 2 2 2 2 2 2 2 3" xfId="38454" xr:uid="{51A003F5-07C1-416C-807B-D8E0A8A15D16}"/>
    <cellStyle name="Normal 2 2 2 2 2 2 2 2 2 2 2 2 2 2 2 2 2 2 2 2 2 2 2 2 2 2 2 2 2 2 2 2 2 2 2 2 2 2 2 2 2 4" xfId="38453" xr:uid="{7410D60A-50E9-47A1-8792-7901D3B69FD5}"/>
    <cellStyle name="Normal 2 2 2 2 2 2 2 2 2 2 2 2 2 2 2 2 2 2 2 2 2 2 2 2 2 2 2 2 2 2 2 2 2 2 2 2 2 2 2 2 2 4 2" xfId="38452" xr:uid="{0EB1F53A-CC83-4B24-B782-851D807DB905}"/>
    <cellStyle name="Normal 2 2 2 2 2 2 2 2 2 2 2 2 2 2 2 2 2 2 2 2 2 2 2 2 2 2 2 2 2 2 2 2 2 2 2 2 2 2 2 2 2 4 2 2" xfId="38451" xr:uid="{974E1345-A0CD-4659-A5B4-E7125FC55F8B}"/>
    <cellStyle name="Normal 2 2 2 2 2 2 2 2 2 2 2 2 2 2 2 2 2 2 2 2 2 2 2 2 2 2 2 2 2 2 2 2 2 2 2 2 2 2 2 2 2 4 3" xfId="38450" xr:uid="{88F740A2-A20D-4828-9FD6-F41C041A9184}"/>
    <cellStyle name="Normal 2 2 2 2 2 2 2 2 2 2 2 2 2 2 2 2 2 2 2 2 2 2 2 2 2 2 2 2 2 2 2 2 2 2 2 2 2 2 2 2 2 4 3 2" xfId="38449" xr:uid="{C1925B52-FB51-4002-BC55-7DBF0CE2E0EF}"/>
    <cellStyle name="Normal 2 2 2 2 2 2 2 2 2 2 2 2 2 2 2 2 2 2 2 2 2 2 2 2 2 2 2 2 2 2 2 2 2 2 2 2 2 2 2 2 2 5" xfId="38448" xr:uid="{F1A50251-C69A-426C-8C4A-A34B4559CF31}"/>
    <cellStyle name="Normal 2 2 2 2 2 2 2 2 2 2 2 2 2 2 2 2 2 2 2 2 2 2 2 2 2 2 2 2 2 2 2 2 2 2 2 2 2 2 2 2 2 5 2" xfId="38447" xr:uid="{5AFA4953-F3E5-4242-995A-FE8ACA687233}"/>
    <cellStyle name="Normal 2 2 2 2 2 2 2 2 2 2 2 2 2 2 2 2 2 2 2 2 2 2 2 2 2 2 2 2 2 2 2 2 2 2 2 2 2 2 2 2 2 6" xfId="38446" xr:uid="{F989D459-FC61-4E09-9668-2A1C55A28578}"/>
    <cellStyle name="Normal 2 2 2 2 2 2 2 2 2 2 2 2 2 2 2 2 2 2 2 2 2 2 2 2 2 2 2 2 2 2 2 2 2 2 2 2 2 2 2 2 2 6 2" xfId="38445" xr:uid="{B671766A-2A3E-4356-9FE5-10192519F2C6}"/>
    <cellStyle name="Normal 2 2 2 2 2 2 2 2 2 2 2 2 2 2 2 2 2 2 2 2 2 2 2 2 2 2 2 2 2 2 2 2 2 2 2 2 2 2 2 2 2 7" xfId="38444" xr:uid="{1A7126AA-84AB-4DA0-B1E5-10A65465E2F1}"/>
    <cellStyle name="Normal 2 2 2 2 2 2 2 2 2 2 2 2 2 2 2 2 2 2 2 2 2 2 2 2 2 2 2 2 2 2 2 2 2 2 2 2 2 2 2 2 2 7 2" xfId="38443" xr:uid="{E6708711-F771-4935-A65B-AB2102360BA4}"/>
    <cellStyle name="Normal 2 2 2 2 2 2 2 2 2 2 2 2 2 2 2 2 2 2 2 2 2 2 2 2 2 2 2 2 2 2 2 2 2 2 2 2 2 2 2 2 2 8" xfId="38442" xr:uid="{6358D980-6B36-430B-AF41-BBFA6A751212}"/>
    <cellStyle name="Normal 2 2 2 2 2 2 2 2 2 2 2 2 2 2 2 2 2 2 2 2 2 2 2 2 2 2 2 2 2 2 2 2 2 2 2 2 2 2 2 2 2 9" xfId="38441" xr:uid="{EFD4D78D-3611-470A-8636-A2B88A03C6F0}"/>
    <cellStyle name="Normal 2 2 2 2 2 2 2 2 2 2 2 2 2 2 2 2 2 2 2 2 2 2 2 2 2 2 2 2 2 2 2 2 2 2 2 2 2 2 2 2 3" xfId="38440" xr:uid="{26E9F1BB-B87D-4855-889F-0D5B31ACFADF}"/>
    <cellStyle name="Normal 2 2 2 2 2 2 2 2 2 2 2 2 2 2 2 2 2 2 2 2 2 2 2 2 2 2 2 2 2 2 2 2 2 2 2 2 2 2 2 2 4" xfId="38439" xr:uid="{60803563-102D-421D-89F1-B02D7FCB11CD}"/>
    <cellStyle name="Normal 2 2 2 2 2 2 2 2 2 2 2 2 2 2 2 2 2 2 2 2 2 2 2 2 2 2 2 2 2 2 2 2 2 2 2 2 2 2 2 2 5" xfId="38438" xr:uid="{6B3B42CF-F343-4B3F-902F-CB71D38AE84A}"/>
    <cellStyle name="Normal 2 2 2 2 2 2 2 2 2 2 2 2 2 2 2 2 2 2 2 2 2 2 2 2 2 2 2 2 2 2 2 2 2 2 2 2 2 2 2 2 5 2" xfId="38437" xr:uid="{3CE34F39-A8A1-4082-A52B-2B5572C7119E}"/>
    <cellStyle name="Normal 2 2 2 2 2 2 2 2 2 2 2 2 2 2 2 2 2 2 2 2 2 2 2 2 2 2 2 2 2 2 2 2 2 2 2 2 2 2 2 2 5 2 2" xfId="38436" xr:uid="{C154CD23-D2D1-47C1-BDBA-9F46AC86BCDB}"/>
    <cellStyle name="Normal 2 2 2 2 2 2 2 2 2 2 2 2 2 2 2 2 2 2 2 2 2 2 2 2 2 2 2 2 2 2 2 2 2 2 2 2 2 2 2 2 5 3" xfId="38435" xr:uid="{D2CEDA94-77BE-4C9D-82C5-CB2D6B66FEF5}"/>
    <cellStyle name="Normal 2 2 2 2 2 2 2 2 2 2 2 2 2 2 2 2 2 2 2 2 2 2 2 2 2 2 2 2 2 2 2 2 2 2 2 2 2 2 2 2 5 3 2" xfId="38434" xr:uid="{C2993EE8-2A04-4171-AD66-B4084BF14351}"/>
    <cellStyle name="Normal 2 2 2 2 2 2 2 2 2 2 2 2 2 2 2 2 2 2 2 2 2 2 2 2 2 2 2 2 2 2 2 2 2 2 2 2 2 2 2 2 5 4" xfId="38433" xr:uid="{0E3594DF-F738-4A2F-BD27-9D9A9C098E07}"/>
    <cellStyle name="Normal 2 2 2 2 2 2 2 2 2 2 2 2 2 2 2 2 2 2 2 2 2 2 2 2 2 2 2 2 2 2 2 2 2 2 2 2 2 2 2 2 6" xfId="38432" xr:uid="{0E5C2646-1F6D-4D3D-8A11-BA52BB3C25B3}"/>
    <cellStyle name="Normal 2 2 2 2 2 2 2 2 2 2 2 2 2 2 2 2 2 2 2 2 2 2 2 2 2 2 2 2 2 2 2 2 2 2 2 2 2 2 2 2 6 2" xfId="38431" xr:uid="{C6513D4D-4A2C-4B1B-8B74-3B8EE7BACB5B}"/>
    <cellStyle name="Normal 2 2 2 2 2 2 2 2 2 2 2 2 2 2 2 2 2 2 2 2 2 2 2 2 2 2 2 2 2 2 2 2 2 2 2 2 2 2 2 2 6 3" xfId="38430" xr:uid="{D77E29F1-5226-4E18-A97C-A12FD6C4B871}"/>
    <cellStyle name="Normal 2 2 2 2 2 2 2 2 2 2 2 2 2 2 2 2 2 2 2 2 2 2 2 2 2 2 2 2 2 2 2 2 2 2 2 2 2 2 2 2 6 4" xfId="38429" xr:uid="{FFDB16C2-0785-4313-8810-905CB06F1930}"/>
    <cellStyle name="Normal 2 2 2 2 2 2 2 2 2 2 2 2 2 2 2 2 2 2 2 2 2 2 2 2 2 2 2 2 2 2 2 2 2 2 2 2 2 2 2 2 7" xfId="38428" xr:uid="{D63A8C73-219E-4F98-90EA-C65DBF7E1C1A}"/>
    <cellStyle name="Normal 2 2 2 2 2 2 2 2 2 2 2 2 2 2 2 2 2 2 2 2 2 2 2 2 2 2 2 2 2 2 2 2 2 2 2 2 2 2 2 2 8" xfId="38427" xr:uid="{93BC33AA-3739-437D-A4A3-68320F65E6FD}"/>
    <cellStyle name="Normal 2 2 2 2 2 2 2 2 2 2 2 2 2 2 2 2 2 2 2 2 2 2 2 2 2 2 2 2 2 2 2 2 2 2 2 2 2 2 2 2 9" xfId="38426" xr:uid="{BF88F9CB-3243-4935-AD57-23BB038AC280}"/>
    <cellStyle name="Normal 2 2 2 2 2 2 2 2 2 2 2 2 2 2 2 2 2 2 2 2 2 2 2 2 2 2 2 2 2 2 2 2 2 2 2 2 2 2 2 3" xfId="38425" xr:uid="{CE44139B-1FD4-4608-A3D6-98FF4F77BC68}"/>
    <cellStyle name="Normal 2 2 2 2 2 2 2 2 2 2 2 2 2 2 2 2 2 2 2 2 2 2 2 2 2 2 2 2 2 2 2 2 2 2 2 2 2 2 2 3 2" xfId="38424" xr:uid="{3C78CEE4-E81A-440E-BEA5-6283CEC07B36}"/>
    <cellStyle name="Normal 2 2 2 2 2 2 2 2 2 2 2 2 2 2 2 2 2 2 2 2 2 2 2 2 2 2 2 2 2 2 2 2 2 2 2 2 2 2 2 3 2 2" xfId="38423" xr:uid="{793BD9B6-779B-4A6C-8C06-C97686F600F2}"/>
    <cellStyle name="Normal 2 2 2 2 2 2 2 2 2 2 2 2 2 2 2 2 2 2 2 2 2 2 2 2 2 2 2 2 2 2 2 2 2 2 2 2 2 2 2 3 2 2 2" xfId="38422" xr:uid="{104CCEAA-D4D9-409D-9A50-CD18BF5D935C}"/>
    <cellStyle name="Normal 2 2 2 2 2 2 2 2 2 2 2 2 2 2 2 2 2 2 2 2 2 2 2 2 2 2 2 2 2 2 2 2 2 2 2 2 2 2 2 3 2 3" xfId="38421" xr:uid="{B07EAC0F-E8B2-484E-BB29-CE9C10653D9F}"/>
    <cellStyle name="Normal 2 2 2 2 2 2 2 2 2 2 2 2 2 2 2 2 2 2 2 2 2 2 2 2 2 2 2 2 2 2 2 2 2 2 2 2 2 2 2 3 2 3 2" xfId="38420" xr:uid="{D94B1FEC-6B25-4A4F-8FFC-EC96253D62E0}"/>
    <cellStyle name="Normal 2 2 2 2 2 2 2 2 2 2 2 2 2 2 2 2 2 2 2 2 2 2 2 2 2 2 2 2 2 2 2 2 2 2 2 2 2 2 2 3 2 4" xfId="38419" xr:uid="{61256274-8BB2-40DF-8135-E94E8E820B22}"/>
    <cellStyle name="Normal 2 2 2 2 2 2 2 2 2 2 2 2 2 2 2 2 2 2 2 2 2 2 2 2 2 2 2 2 2 2 2 2 2 2 2 2 2 2 2 3 3" xfId="38418" xr:uid="{36D552EB-3C84-4805-A885-CEC56B0EFAB5}"/>
    <cellStyle name="Normal 2 2 2 2 2 2 2 2 2 2 2 2 2 2 2 2 2 2 2 2 2 2 2 2 2 2 2 2 2 2 2 2 2 2 2 2 2 2 2 3 3 2" xfId="38417" xr:uid="{F89E349E-3125-4F34-8FF0-BFF192E2E9DB}"/>
    <cellStyle name="Normal 2 2 2 2 2 2 2 2 2 2 2 2 2 2 2 2 2 2 2 2 2 2 2 2 2 2 2 2 2 2 2 2 2 2 2 2 2 2 2 3 3 2 2" xfId="38416" xr:uid="{8FBBCC8B-3E45-49AE-9EE6-15FDDA901457}"/>
    <cellStyle name="Normal 2 2 2 2 2 2 2 2 2 2 2 2 2 2 2 2 2 2 2 2 2 2 2 2 2 2 2 2 2 2 2 2 2 2 2 2 2 2 2 3 3 3" xfId="38415" xr:uid="{02BCBB15-9FA0-4F70-9041-25C798F2EA15}"/>
    <cellStyle name="Normal 2 2 2 2 2 2 2 2 2 2 2 2 2 2 2 2 2 2 2 2 2 2 2 2 2 2 2 2 2 2 2 2 2 2 2 2 2 2 2 3 3 3 2" xfId="38414" xr:uid="{34BBD3A3-BA18-4296-AEA2-CB0C34B027A3}"/>
    <cellStyle name="Normal 2 2 2 2 2 2 2 2 2 2 2 2 2 2 2 2 2 2 2 2 2 2 2 2 2 2 2 2 2 2 2 2 2 2 2 2 2 2 2 3 3 4" xfId="38413" xr:uid="{471CE265-D332-4DD4-BA03-A316DAB72AE7}"/>
    <cellStyle name="Normal 2 2 2 2 2 2 2 2 2 2 2 2 2 2 2 2 2 2 2 2 2 2 2 2 2 2 2 2 2 2 2 2 2 2 2 2 2 2 2 4" xfId="38412" xr:uid="{1BCA00D0-B0E9-44B3-A9CF-49E89F90AEC9}"/>
    <cellStyle name="Normal 2 2 2 2 2 2 2 2 2 2 2 2 2 2 2 2 2 2 2 2 2 2 2 2 2 2 2 2 2 2 2 2 2 2 2 2 2 2 2 4 2" xfId="38411" xr:uid="{48A4C4B9-7F65-4A16-8144-A19BD88231FC}"/>
    <cellStyle name="Normal 2 2 2 2 2 2 2 2 2 2 2 2 2 2 2 2 2 2 2 2 2 2 2 2 2 2 2 2 2 2 2 2 2 2 2 2 2 2 2 4 2 2" xfId="38410" xr:uid="{C61A4453-572C-4384-97C8-CFA3FDC0BEF9}"/>
    <cellStyle name="Normal 2 2 2 2 2 2 2 2 2 2 2 2 2 2 2 2 2 2 2 2 2 2 2 2 2 2 2 2 2 2 2 2 2 2 2 2 2 2 2 4 3" xfId="38409" xr:uid="{78EF64AD-BC1B-4933-92EB-409ADB03FB17}"/>
    <cellStyle name="Normal 2 2 2 2 2 2 2 2 2 2 2 2 2 2 2 2 2 2 2 2 2 2 2 2 2 2 2 2 2 2 2 2 2 2 2 2 2 2 2 4 3 2" xfId="38408" xr:uid="{1CDC699E-9D79-45DD-A82B-BCEF0414A06B}"/>
    <cellStyle name="Normal 2 2 2 2 2 2 2 2 2 2 2 2 2 2 2 2 2 2 2 2 2 2 2 2 2 2 2 2 2 2 2 2 2 2 2 2 2 2 2 4 4" xfId="38407" xr:uid="{0BFDC87B-EBB8-442D-B316-8DB9F6EA5CE7}"/>
    <cellStyle name="Normal 2 2 2 2 2 2 2 2 2 2 2 2 2 2 2 2 2 2 2 2 2 2 2 2 2 2 2 2 2 2 2 2 2 2 2 2 2 2 2 5" xfId="38406" xr:uid="{AF50B87E-4838-4DAD-B8F5-82093D37E0A3}"/>
    <cellStyle name="Normal 2 2 2 2 2 2 2 2 2 2 2 2 2 2 2 2 2 2 2 2 2 2 2 2 2 2 2 2 2 2 2 2 2 2 2 2 2 2 2 6" xfId="38405" xr:uid="{25C12878-45B7-44DA-951C-E44064495C35}"/>
    <cellStyle name="Normal 2 2 2 2 2 2 2 2 2 2 2 2 2 2 2 2 2 2 2 2 2 2 2 2 2 2 2 2 2 2 2 2 2 2 2 2 2 2 2 6 2" xfId="38404" xr:uid="{62371B6B-9182-435C-8676-C56892E5060E}"/>
    <cellStyle name="Normal 2 2 2 2 2 2 2 2 2 2 2 2 2 2 2 2 2 2 2 2 2 2 2 2 2 2 2 2 2 2 2 2 2 2 2 2 2 2 2 6 2 2" xfId="38403" xr:uid="{2C1C0308-8DD9-4F90-8CB2-1AD830C364D3}"/>
    <cellStyle name="Normal 2 2 2 2 2 2 2 2 2 2 2 2 2 2 2 2 2 2 2 2 2 2 2 2 2 2 2 2 2 2 2 2 2 2 2 2 2 2 2 6 3" xfId="38402" xr:uid="{8995E208-C97D-4002-8CD4-A7C2B92D109E}"/>
    <cellStyle name="Normal 2 2 2 2 2 2 2 2 2 2 2 2 2 2 2 2 2 2 2 2 2 2 2 2 2 2 2 2 2 2 2 2 2 2 2 2 2 2 2 6 3 2" xfId="38401" xr:uid="{05D35A00-08B3-4A8D-BCEF-0819BF4E2666}"/>
    <cellStyle name="Normal 2 2 2 2 2 2 2 2 2 2 2 2 2 2 2 2 2 2 2 2 2 2 2 2 2 2 2 2 2 2 2 2 2 2 2 2 2 2 2 7" xfId="38400" xr:uid="{7999E98D-9E75-4F60-9BA6-C7BF57FF2053}"/>
    <cellStyle name="Normal 2 2 2 2 2 2 2 2 2 2 2 2 2 2 2 2 2 2 2 2 2 2 2 2 2 2 2 2 2 2 2 2 2 2 2 2 2 2 2 7 2" xfId="38399" xr:uid="{CB43496A-DC17-43F8-ADAA-364770270F91}"/>
    <cellStyle name="Normal 2 2 2 2 2 2 2 2 2 2 2 2 2 2 2 2 2 2 2 2 2 2 2 2 2 2 2 2 2 2 2 2 2 2 2 2 2 2 2 8" xfId="38398" xr:uid="{443752AB-A231-46FD-BEAA-635D2E562AA2}"/>
    <cellStyle name="Normal 2 2 2 2 2 2 2 2 2 2 2 2 2 2 2 2 2 2 2 2 2 2 2 2 2 2 2 2 2 2 2 2 2 2 2 2 2 2 2 8 2" xfId="38397" xr:uid="{62558043-52F8-41D9-9E9A-1FCD03D3A083}"/>
    <cellStyle name="Normal 2 2 2 2 2 2 2 2 2 2 2 2 2 2 2 2 2 2 2 2 2 2 2 2 2 2 2 2 2 2 2 2 2 2 2 2 2 2 2 9" xfId="38396" xr:uid="{A2E9CA12-6B7E-4AF0-B00E-436DD6445F85}"/>
    <cellStyle name="Normal 2 2 2 2 2 2 2 2 2 2 2 2 2 2 2 2 2 2 2 2 2 2 2 2 2 2 2 2 2 2 2 2 2 2 2 2 2 2 2 9 2" xfId="38395" xr:uid="{0BB3206B-475B-4FCE-BB21-5BF5508077CF}"/>
    <cellStyle name="Normal 2 2 2 2 2 2 2 2 2 2 2 2 2 2 2 2 2 2 2 2 2 2 2 2 2 2 2 2 2 2 2 2 2 2 2 2 2 2 3" xfId="38394" xr:uid="{45535B1E-B7CE-4AC3-9B18-541F3DB4D28B}"/>
    <cellStyle name="Normal 2 2 2 2 2 2 2 2 2 2 2 2 2 2 2 2 2 2 2 2 2 2 2 2 2 2 2 2 2 2 2 2 2 2 2 2 2 2 3 2" xfId="38393" xr:uid="{B67ABA31-97D5-4F28-B8CB-14A83D50EEF9}"/>
    <cellStyle name="Normal 2 2 2 2 2 2 2 2 2 2 2 2 2 2 2 2 2 2 2 2 2 2 2 2 2 2 2 2 2 2 2 2 2 2 2 2 2 2 3 3" xfId="38392" xr:uid="{36AD14BE-A9A8-4FFD-AEB6-9AB03EA5825B}"/>
    <cellStyle name="Normal 2 2 2 2 2 2 2 2 2 2 2 2 2 2 2 2 2 2 2 2 2 2 2 2 2 2 2 2 2 2 2 2 2 2 2 2 2 2 3 4" xfId="38391" xr:uid="{F7CBBA2C-C923-4C54-BCD4-C392963A93F9}"/>
    <cellStyle name="Normal 2 2 2 2 2 2 2 2 2 2 2 2 2 2 2 2 2 2 2 2 2 2 2 2 2 2 2 2 2 2 2 2 2 2 2 2 2 2 3 4 2" xfId="38390" xr:uid="{F2F57B46-9E96-4BE1-94AC-2F4F78B490A0}"/>
    <cellStyle name="Normal 2 2 2 2 2 2 2 2 2 2 2 2 2 2 2 2 2 2 2 2 2 2 2 2 2 2 2 2 2 2 2 2 2 2 2 2 2 2 3 5" xfId="38389" xr:uid="{9B654FF1-7F3E-432F-899A-0DDF94B02CCC}"/>
    <cellStyle name="Normal 2 2 2 2 2 2 2 2 2 2 2 2 2 2 2 2 2 2 2 2 2 2 2 2 2 2 2 2 2 2 2 2 2 2 2 2 2 2 3 5 2" xfId="38388" xr:uid="{3B1A3B63-DC1A-46B8-90DC-C460D3533653}"/>
    <cellStyle name="Normal 2 2 2 2 2 2 2 2 2 2 2 2 2 2 2 2 2 2 2 2 2 2 2 2 2 2 2 2 2 2 2 2 2 2 2 2 2 2 3 6" xfId="38387" xr:uid="{B659C462-6197-40D6-BEF5-F020761806C3}"/>
    <cellStyle name="Normal 2 2 2 2 2 2 2 2 2 2 2 2 2 2 2 2 2 2 2 2 2 2 2 2 2 2 2 2 2 2 2 2 2 2 2 2 2 2 4" xfId="38386" xr:uid="{9907A77D-3427-4FBF-A8DD-6A5B30C7AEB6}"/>
    <cellStyle name="Normal 2 2 2 2 2 2 2 2 2 2 2 2 2 2 2 2 2 2 2 2 2 2 2 2 2 2 2 2 2 2 2 2 2 2 2 2 2 2 5" xfId="38385" xr:uid="{F27AFB10-560D-4683-9758-A5824E5D9C22}"/>
    <cellStyle name="Normal 2 2 2 2 2 2 2 2 2 2 2 2 2 2 2 2 2 2 2 2 2 2 2 2 2 2 2 2 2 2 2 2 2 2 2 2 2 2 6" xfId="38384" xr:uid="{691E2DFB-1B07-4C7C-BB3C-044A910929FD}"/>
    <cellStyle name="Normal 2 2 2 2 2 2 2 2 2 2 2 2 2 2 2 2 2 2 2 2 2 2 2 2 2 2 2 2 2 2 2 2 2 2 2 2 2 2 6 2" xfId="38383" xr:uid="{A5A16223-6A64-413F-A0D0-62763A33254E}"/>
    <cellStyle name="Normal 2 2 2 2 2 2 2 2 2 2 2 2 2 2 2 2 2 2 2 2 2 2 2 2 2 2 2 2 2 2 2 2 2 2 2 2 2 2 6 2 2" xfId="38382" xr:uid="{B015F4E3-E7D4-4919-939C-50C457004333}"/>
    <cellStyle name="Normal 2 2 2 2 2 2 2 2 2 2 2 2 2 2 2 2 2 2 2 2 2 2 2 2 2 2 2 2 2 2 2 2 2 2 2 2 2 2 6 3" xfId="38381" xr:uid="{322B6249-1B16-4CEF-A7FF-7181F477B3D6}"/>
    <cellStyle name="Normal 2 2 2 2 2 2 2 2 2 2 2 2 2 2 2 2 2 2 2 2 2 2 2 2 2 2 2 2 2 2 2 2 2 2 2 2 2 2 6 3 2" xfId="38380" xr:uid="{3069E13B-DF39-4884-A0C9-3550A022FAC5}"/>
    <cellStyle name="Normal 2 2 2 2 2 2 2 2 2 2 2 2 2 2 2 2 2 2 2 2 2 2 2 2 2 2 2 2 2 2 2 2 2 2 2 2 2 2 6 4" xfId="38379" xr:uid="{A4D2FA66-E058-4172-B5BE-FB3E5928AA14}"/>
    <cellStyle name="Normal 2 2 2 2 2 2 2 2 2 2 2 2 2 2 2 2 2 2 2 2 2 2 2 2 2 2 2 2 2 2 2 2 2 2 2 2 2 2 7" xfId="38378" xr:uid="{33402DAC-D9E2-4EA1-BE21-91F86D475BBF}"/>
    <cellStyle name="Normal 2 2 2 2 2 2 2 2 2 2 2 2 2 2 2 2 2 2 2 2 2 2 2 2 2 2 2 2 2 2 2 2 2 2 2 2 2 2 7 2" xfId="38377" xr:uid="{A1D79D41-0014-42C8-BB22-59912742C201}"/>
    <cellStyle name="Normal 2 2 2 2 2 2 2 2 2 2 2 2 2 2 2 2 2 2 2 2 2 2 2 2 2 2 2 2 2 2 2 2 2 2 2 2 2 2 7 3" xfId="38376" xr:uid="{AADF986E-4851-47C5-835F-C5A71624B6C1}"/>
    <cellStyle name="Normal 2 2 2 2 2 2 2 2 2 2 2 2 2 2 2 2 2 2 2 2 2 2 2 2 2 2 2 2 2 2 2 2 2 2 2 2 2 2 7 4" xfId="38375" xr:uid="{AF778678-7336-4961-A5EF-519E7098EFEB}"/>
    <cellStyle name="Normal 2 2 2 2 2 2 2 2 2 2 2 2 2 2 2 2 2 2 2 2 2 2 2 2 2 2 2 2 2 2 2 2 2 2 2 2 2 2 8" xfId="38374" xr:uid="{AA70D6CE-7611-4FE6-8BE7-20DDB165C59B}"/>
    <cellStyle name="Normal 2 2 2 2 2 2 2 2 2 2 2 2 2 2 2 2 2 2 2 2 2 2 2 2 2 2 2 2 2 2 2 2 2 2 2 2 2 2 9" xfId="38373" xr:uid="{BC109A9A-5049-4B80-AE51-209F1028EF7A}"/>
    <cellStyle name="Normal 2 2 2 2 2 2 2 2 2 2 2 2 2 2 2 2 2 2 2 2 2 2 2 2 2 2 2 2 2 2 2 2 2 2 2 2 2 3" xfId="38372" xr:uid="{A263A161-6A7F-46E8-9616-B284CCEDE19F}"/>
    <cellStyle name="Normal 2 2 2 2 2 2 2 2 2 2 2 2 2 2 2 2 2 2 2 2 2 2 2 2 2 2 2 2 2 2 2 2 2 2 2 2 2 3 2" xfId="38371" xr:uid="{76FD03DC-4102-40D7-9A36-F0DB1E26A12A}"/>
    <cellStyle name="Normal 2 2 2 2 2 2 2 2 2 2 2 2 2 2 2 2 2 2 2 2 2 2 2 2 2 2 2 2 2 2 2 2 2 2 2 2 2 3 2 2" xfId="38370" xr:uid="{27EEDEC8-A437-4920-8386-8E2E54939E9C}"/>
    <cellStyle name="Normal 2 2 2 2 2 2 2 2 2 2 2 2 2 2 2 2 2 2 2 2 2 2 2 2 2 2 2 2 2 2 2 2 2 2 2 2 2 3 2 3" xfId="38369" xr:uid="{8CCE4602-855A-445C-BB79-26E5A59383ED}"/>
    <cellStyle name="Normal 2 2 2 2 2 2 2 2 2 2 2 2 2 2 2 2 2 2 2 2 2 2 2 2 2 2 2 2 2 2 2 2 2 2 2 2 2 3 2 4" xfId="38368" xr:uid="{0F0F6ED3-612C-4AD6-9548-4F3A5A9F3DC1}"/>
    <cellStyle name="Normal 2 2 2 2 2 2 2 2 2 2 2 2 2 2 2 2 2 2 2 2 2 2 2 2 2 2 2 2 2 2 2 2 2 2 2 2 2 3 2 4 2" xfId="38367" xr:uid="{9529369F-EB6B-4250-AA1D-5A2D248864E0}"/>
    <cellStyle name="Normal 2 2 2 2 2 2 2 2 2 2 2 2 2 2 2 2 2 2 2 2 2 2 2 2 2 2 2 2 2 2 2 2 2 2 2 2 2 3 2 5" xfId="38366" xr:uid="{ED2BB00F-EF62-409F-A9C4-AA839D59006C}"/>
    <cellStyle name="Normal 2 2 2 2 2 2 2 2 2 2 2 2 2 2 2 2 2 2 2 2 2 2 2 2 2 2 2 2 2 2 2 2 2 2 2 2 2 3 2 5 2" xfId="38365" xr:uid="{9C1C4376-0417-46AB-8D61-951A3E4ABE28}"/>
    <cellStyle name="Normal 2 2 2 2 2 2 2 2 2 2 2 2 2 2 2 2 2 2 2 2 2 2 2 2 2 2 2 2 2 2 2 2 2 2 2 2 2 3 2 6" xfId="38364" xr:uid="{1C5C3795-B866-44CB-8B06-54CA334F4360}"/>
    <cellStyle name="Normal 2 2 2 2 2 2 2 2 2 2 2 2 2 2 2 2 2 2 2 2 2 2 2 2 2 2 2 2 2 2 2 2 2 2 2 2 2 3 3" xfId="38363" xr:uid="{04567D82-7478-4730-89BF-3626D57E50E2}"/>
    <cellStyle name="Normal 2 2 2 2 2 2 2 2 2 2 2 2 2 2 2 2 2 2 2 2 2 2 2 2 2 2 2 2 2 2 2 2 2 2 2 2 2 3 4" xfId="38362" xr:uid="{44AECB8A-CD18-4FD8-AA8A-E60D8671F63A}"/>
    <cellStyle name="Normal 2 2 2 2 2 2 2 2 2 2 2 2 2 2 2 2 2 2 2 2 2 2 2 2 2 2 2 2 2 2 2 2 2 2 2 2 2 3 5" xfId="38361" xr:uid="{0F2853CF-B1F4-4933-AE7D-6BC5231A8C0A}"/>
    <cellStyle name="Normal 2 2 2 2 2 2 2 2 2 2 2 2 2 2 2 2 2 2 2 2 2 2 2 2 2 2 2 2 2 2 2 2 2 2 2 2 2 3 5 2" xfId="38360" xr:uid="{1CB481D3-A616-403D-A7ED-48F4ABA2A2C7}"/>
    <cellStyle name="Normal 2 2 2 2 2 2 2 2 2 2 2 2 2 2 2 2 2 2 2 2 2 2 2 2 2 2 2 2 2 2 2 2 2 2 2 2 2 3 5 2 2" xfId="38359" xr:uid="{4EC377CA-F87A-497C-BAF6-0FC673BBC471}"/>
    <cellStyle name="Normal 2 2 2 2 2 2 2 2 2 2 2 2 2 2 2 2 2 2 2 2 2 2 2 2 2 2 2 2 2 2 2 2 2 2 2 2 2 3 5 3" xfId="38358" xr:uid="{88F1A4CA-4CCE-4415-9DF6-98285BCB8524}"/>
    <cellStyle name="Normal 2 2 2 2 2 2 2 2 2 2 2 2 2 2 2 2 2 2 2 2 2 2 2 2 2 2 2 2 2 2 2 2 2 2 2 2 2 3 5 3 2" xfId="38357" xr:uid="{F7B29240-C785-454E-8B1B-A961E6C1B053}"/>
    <cellStyle name="Normal 2 2 2 2 2 2 2 2 2 2 2 2 2 2 2 2 2 2 2 2 2 2 2 2 2 2 2 2 2 2 2 2 2 2 2 2 2 3 5 4" xfId="38356" xr:uid="{9803A1B1-2DDD-49D4-965D-D0B3EFCB21B8}"/>
    <cellStyle name="Normal 2 2 2 2 2 2 2 2 2 2 2 2 2 2 2 2 2 2 2 2 2 2 2 2 2 2 2 2 2 2 2 2 2 2 2 2 2 4" xfId="38355" xr:uid="{602A7126-BCEA-43E9-9BF6-8B196CB45D4C}"/>
    <cellStyle name="Normal 2 2 2 2 2 2 2 2 2 2 2 2 2 2 2 2 2 2 2 2 2 2 2 2 2 2 2 2 2 2 2 2 2 2 2 2 2 4 2" xfId="38354" xr:uid="{113E2464-459E-446E-9AC9-01186E68F5DC}"/>
    <cellStyle name="Normal 2 2 2 2 2 2 2 2 2 2 2 2 2 2 2 2 2 2 2 2 2 2 2 2 2 2 2 2 2 2 2 2 2 2 2 2 2 4 2 2" xfId="38353" xr:uid="{A8E716FA-4E88-4E79-BB8D-69D911C802F5}"/>
    <cellStyle name="Normal 2 2 2 2 2 2 2 2 2 2 2 2 2 2 2 2 2 2 2 2 2 2 2 2 2 2 2 2 2 2 2 2 2 2 2 2 2 4 2 2 2" xfId="38352" xr:uid="{FD671EF8-7BA4-4810-9551-F1F7FEFF8BA8}"/>
    <cellStyle name="Normal 2 2 2 2 2 2 2 2 2 2 2 2 2 2 2 2 2 2 2 2 2 2 2 2 2 2 2 2 2 2 2 2 2 2 2 2 2 4 2 3" xfId="38351" xr:uid="{C2C31CA6-38D8-4355-B231-401912BE06DD}"/>
    <cellStyle name="Normal 2 2 2 2 2 2 2 2 2 2 2 2 2 2 2 2 2 2 2 2 2 2 2 2 2 2 2 2 2 2 2 2 2 2 2 2 2 4 2 3 2" xfId="38350" xr:uid="{7B6CC3E6-09B8-433A-AB32-98D3FC18E3E7}"/>
    <cellStyle name="Normal 2 2 2 2 2 2 2 2 2 2 2 2 2 2 2 2 2 2 2 2 2 2 2 2 2 2 2 2 2 2 2 2 2 2 2 2 2 4 2 4" xfId="38349" xr:uid="{F15AB5E5-CF20-4168-9240-8BD6F3530ED5}"/>
    <cellStyle name="Normal 2 2 2 2 2 2 2 2 2 2 2 2 2 2 2 2 2 2 2 2 2 2 2 2 2 2 2 2 2 2 2 2 2 2 2 2 2 4 3" xfId="38348" xr:uid="{63648E1C-E919-4BAE-8A92-27FC454CDA27}"/>
    <cellStyle name="Normal 2 2 2 2 2 2 2 2 2 2 2 2 2 2 2 2 2 2 2 2 2 2 2 2 2 2 2 2 2 2 2 2 2 2 2 2 2 4 3 2" xfId="38347" xr:uid="{FBA7031A-77D2-41C8-AAD8-0EBFDA59247B}"/>
    <cellStyle name="Normal 2 2 2 2 2 2 2 2 2 2 2 2 2 2 2 2 2 2 2 2 2 2 2 2 2 2 2 2 2 2 2 2 2 2 2 2 2 4 3 2 2" xfId="38346" xr:uid="{F967B231-9F81-4053-B54D-0D9B729F94D9}"/>
    <cellStyle name="Normal 2 2 2 2 2 2 2 2 2 2 2 2 2 2 2 2 2 2 2 2 2 2 2 2 2 2 2 2 2 2 2 2 2 2 2 2 2 4 3 3" xfId="38345" xr:uid="{F3C34C91-A7B4-41F4-B507-507E70CA462E}"/>
    <cellStyle name="Normal 2 2 2 2 2 2 2 2 2 2 2 2 2 2 2 2 2 2 2 2 2 2 2 2 2 2 2 2 2 2 2 2 2 2 2 2 2 4 3 3 2" xfId="38344" xr:uid="{4062E964-A931-4852-982F-20CF2913DE8D}"/>
    <cellStyle name="Normal 2 2 2 2 2 2 2 2 2 2 2 2 2 2 2 2 2 2 2 2 2 2 2 2 2 2 2 2 2 2 2 2 2 2 2 2 2 4 3 4" xfId="38343" xr:uid="{DFB9D1B8-28AF-43CF-8911-187ED282D686}"/>
    <cellStyle name="Normal 2 2 2 2 2 2 2 2 2 2 2 2 2 2 2 2 2 2 2 2 2 2 2 2 2 2 2 2 2 2 2 2 2 2 2 2 2 5" xfId="38342" xr:uid="{2737479D-9370-4D22-A25C-3E686A48FBA7}"/>
    <cellStyle name="Normal 2 2 2 2 2 2 2 2 2 2 2 2 2 2 2 2 2 2 2 2 2 2 2 2 2 2 2 2 2 2 2 2 2 2 2 2 2 5 2" xfId="38341" xr:uid="{19C303BD-FFBD-4602-A777-E1FD1FC911D8}"/>
    <cellStyle name="Normal 2 2 2 2 2 2 2 2 2 2 2 2 2 2 2 2 2 2 2 2 2 2 2 2 2 2 2 2 2 2 2 2 2 2 2 2 2 5 2 2" xfId="38340" xr:uid="{EF8A3DE0-702A-4DE5-ACFE-9D9C36B1D219}"/>
    <cellStyle name="Normal 2 2 2 2 2 2 2 2 2 2 2 2 2 2 2 2 2 2 2 2 2 2 2 2 2 2 2 2 2 2 2 2 2 2 2 2 2 5 3" xfId="38339" xr:uid="{ABD8719F-2FC5-476D-988F-360226783468}"/>
    <cellStyle name="Normal 2 2 2 2 2 2 2 2 2 2 2 2 2 2 2 2 2 2 2 2 2 2 2 2 2 2 2 2 2 2 2 2 2 2 2 2 2 5 3 2" xfId="38338" xr:uid="{6C5C4BE3-A35A-4D7D-AD55-8A066FE74F9F}"/>
    <cellStyle name="Normal 2 2 2 2 2 2 2 2 2 2 2 2 2 2 2 2 2 2 2 2 2 2 2 2 2 2 2 2 2 2 2 2 2 2 2 2 2 5 4" xfId="38337" xr:uid="{06ACEA0D-E071-4392-BC05-B732EDECA453}"/>
    <cellStyle name="Normal 2 2 2 2 2 2 2 2 2 2 2 2 2 2 2 2 2 2 2 2 2 2 2 2 2 2 2 2 2 2 2 2 2 2 2 2 2 6" xfId="38336" xr:uid="{C9F8A8EA-5C9F-48C3-86AB-10DB3FCE3513}"/>
    <cellStyle name="Normal 2 2 2 2 2 2 2 2 2 2 2 2 2 2 2 2 2 2 2 2 2 2 2 2 2 2 2 2 2 2 2 2 2 2 2 2 2 7" xfId="38335" xr:uid="{831D36C5-86B5-4F24-83EF-F28ACFDB8060}"/>
    <cellStyle name="Normal 2 2 2 2 2 2 2 2 2 2 2 2 2 2 2 2 2 2 2 2 2 2 2 2 2 2 2 2 2 2 2 2 2 2 2 2 2 7 2" xfId="38334" xr:uid="{8BE25D1B-A746-44A3-8331-DB7C33CFD9C6}"/>
    <cellStyle name="Normal 2 2 2 2 2 2 2 2 2 2 2 2 2 2 2 2 2 2 2 2 2 2 2 2 2 2 2 2 2 2 2 2 2 2 2 2 2 7 2 2" xfId="38333" xr:uid="{6C9F47A6-D6B8-4456-9EEF-C02E65E10F18}"/>
    <cellStyle name="Normal 2 2 2 2 2 2 2 2 2 2 2 2 2 2 2 2 2 2 2 2 2 2 2 2 2 2 2 2 2 2 2 2 2 2 2 2 2 7 3" xfId="38332" xr:uid="{20312F86-BCF1-4E4E-9CA5-33FE132D3AF5}"/>
    <cellStyle name="Normal 2 2 2 2 2 2 2 2 2 2 2 2 2 2 2 2 2 2 2 2 2 2 2 2 2 2 2 2 2 2 2 2 2 2 2 2 2 7 3 2" xfId="38331" xr:uid="{DA62D8E0-B365-4E9E-9007-3FE5AEF6291E}"/>
    <cellStyle name="Normal 2 2 2 2 2 2 2 2 2 2 2 2 2 2 2 2 2 2 2 2 2 2 2 2 2 2 2 2 2 2 2 2 2 2 2 2 2 8" xfId="38330" xr:uid="{790B8C68-5433-4872-AB0A-0DF9B6AC2404}"/>
    <cellStyle name="Normal 2 2 2 2 2 2 2 2 2 2 2 2 2 2 2 2 2 2 2 2 2 2 2 2 2 2 2 2 2 2 2 2 2 2 2 2 2 8 2" xfId="38329" xr:uid="{5AFECAB4-1968-4DDC-8129-33812D994A9B}"/>
    <cellStyle name="Normal 2 2 2 2 2 2 2 2 2 2 2 2 2 2 2 2 2 2 2 2 2 2 2 2 2 2 2 2 2 2 2 2 2 2 2 2 2 9" xfId="38328" xr:uid="{774D68E2-0302-4C8C-AE42-C2EAE6E56D7C}"/>
    <cellStyle name="Normal 2 2 2 2 2 2 2 2 2 2 2 2 2 2 2 2 2 2 2 2 2 2 2 2 2 2 2 2 2 2 2 2 2 2 2 2 2 9 2" xfId="38327" xr:uid="{3FB814D4-B7E6-44A2-9458-41DC870845A1}"/>
    <cellStyle name="Normal 2 2 2 2 2 2 2 2 2 2 2 2 2 2 2 2 2 2 2 2 2 2 2 2 2 2 2 2 2 2 2 2 2 2 2 2 3" xfId="38326" xr:uid="{E4C9F93B-31CB-40BF-8C57-3E4FC18C67A8}"/>
    <cellStyle name="Normal 2 2 2 2 2 2 2 2 2 2 2 2 2 2 2 2 2 2 2 2 2 2 2 2 2 2 2 2 2 2 2 2 2 2 2 2 3 2" xfId="38325" xr:uid="{E5EA09A6-CA66-430A-B287-D0400C10C8C7}"/>
    <cellStyle name="Normal 2 2 2 2 2 2 2 2 2 2 2 2 2 2 2 2 2 2 2 2 2 2 2 2 2 2 2 2 2 2 2 2 2 2 2 2 3 2 2" xfId="38324" xr:uid="{33258207-73B9-4293-818D-6BE288B8222B}"/>
    <cellStyle name="Normal 2 2 2 2 2 2 2 2 2 2 2 2 2 2 2 2 2 2 2 2 2 2 2 2 2 2 2 2 2 2 2 2 2 2 2 2 3 2 2 2" xfId="38323" xr:uid="{95FE945E-1450-46DA-A94F-826E643E339F}"/>
    <cellStyle name="Normal 2 2 2 2 2 2 2 2 2 2 2 2 2 2 2 2 2 2 2 2 2 2 2 2 2 2 2 2 2 2 2 2 2 2 2 2 3 2 2 3" xfId="38322" xr:uid="{EFAC6184-C8C2-4281-AFEE-FEABAD1FA64A}"/>
    <cellStyle name="Normal 2 2 2 2 2 2 2 2 2 2 2 2 2 2 2 2 2 2 2 2 2 2 2 2 2 2 2 2 2 2 2 2 2 2 2 2 3 2 2 4" xfId="38321" xr:uid="{FD46ED68-DF11-4B5E-B315-D8D23D49256B}"/>
    <cellStyle name="Normal 2 2 2 2 2 2 2 2 2 2 2 2 2 2 2 2 2 2 2 2 2 2 2 2 2 2 2 2 2 2 2 2 2 2 2 2 3 2 2 4 2" xfId="38320" xr:uid="{7F73187F-0A21-4F5A-9EA2-04A1DBC79A13}"/>
    <cellStyle name="Normal 2 2 2 2 2 2 2 2 2 2 2 2 2 2 2 2 2 2 2 2 2 2 2 2 2 2 2 2 2 2 2 2 2 2 2 2 3 2 2 5" xfId="38319" xr:uid="{90713890-C475-4CFD-AC6B-026B3869DC25}"/>
    <cellStyle name="Normal 2 2 2 2 2 2 2 2 2 2 2 2 2 2 2 2 2 2 2 2 2 2 2 2 2 2 2 2 2 2 2 2 2 2 2 2 3 2 2 5 2" xfId="38318" xr:uid="{20CDEA30-12E7-48CD-8362-E7A1737AA205}"/>
    <cellStyle name="Normal 2 2 2 2 2 2 2 2 2 2 2 2 2 2 2 2 2 2 2 2 2 2 2 2 2 2 2 2 2 2 2 2 2 2 2 2 3 2 2 6" xfId="38317" xr:uid="{86EE05B9-D3E8-4026-9A21-9D6DBE537302}"/>
    <cellStyle name="Normal 2 2 2 2 2 2 2 2 2 2 2 2 2 2 2 2 2 2 2 2 2 2 2 2 2 2 2 2 2 2 2 2 2 2 2 2 3 2 3" xfId="38316" xr:uid="{7DB3FB2E-9F2C-4ED4-89C2-C010BB7DDE32}"/>
    <cellStyle name="Normal 2 2 2 2 2 2 2 2 2 2 2 2 2 2 2 2 2 2 2 2 2 2 2 2 2 2 2 2 2 2 2 2 2 2 2 2 3 2 4" xfId="38315" xr:uid="{AC6F0935-D3DD-4E7F-A62D-605566385CDD}"/>
    <cellStyle name="Normal 2 2 2 2 2 2 2 2 2 2 2 2 2 2 2 2 2 2 2 2 2 2 2 2 2 2 2 2 2 2 2 2 2 2 2 2 3 2 5" xfId="38314" xr:uid="{1B4A42A3-454A-4770-884B-950984CE385B}"/>
    <cellStyle name="Normal 2 2 2 2 2 2 2 2 2 2 2 2 2 2 2 2 2 2 2 2 2 2 2 2 2 2 2 2 2 2 2 2 2 2 2 2 3 2 5 2" xfId="38313" xr:uid="{29E6A083-4046-42AB-BA6B-AF777F590DD1}"/>
    <cellStyle name="Normal 2 2 2 2 2 2 2 2 2 2 2 2 2 2 2 2 2 2 2 2 2 2 2 2 2 2 2 2 2 2 2 2 2 2 2 2 3 2 5 2 2" xfId="38312" xr:uid="{367A884E-0F31-42EB-80F8-47D9B9EC3531}"/>
    <cellStyle name="Normal 2 2 2 2 2 2 2 2 2 2 2 2 2 2 2 2 2 2 2 2 2 2 2 2 2 2 2 2 2 2 2 2 2 2 2 2 3 2 5 3" xfId="38311" xr:uid="{2F299A39-4716-4852-A24C-3A81D9AFCD9A}"/>
    <cellStyle name="Normal 2 2 2 2 2 2 2 2 2 2 2 2 2 2 2 2 2 2 2 2 2 2 2 2 2 2 2 2 2 2 2 2 2 2 2 2 3 2 5 3 2" xfId="38310" xr:uid="{6820ED6C-EC87-4763-B858-68E02F33B840}"/>
    <cellStyle name="Normal 2 2 2 2 2 2 2 2 2 2 2 2 2 2 2 2 2 2 2 2 2 2 2 2 2 2 2 2 2 2 2 2 2 2 2 2 3 2 5 4" xfId="38309" xr:uid="{CB09D892-AEE3-4057-9AA3-13B4CA3D9978}"/>
    <cellStyle name="Normal 2 2 2 2 2 2 2 2 2 2 2 2 2 2 2 2 2 2 2 2 2 2 2 2 2 2 2 2 2 2 2 2 2 2 2 2 3 3" xfId="38308" xr:uid="{BFE3746C-B5B8-4B77-88DD-BB3292277DE7}"/>
    <cellStyle name="Normal 2 2 2 2 2 2 2 2 2 2 2 2 2 2 2 2 2 2 2 2 2 2 2 2 2 2 2 2 2 2 2 2 2 2 2 2 3 3 2" xfId="38307" xr:uid="{53CF42EF-E317-4BFB-B70F-400308394091}"/>
    <cellStyle name="Normal 2 2 2 2 2 2 2 2 2 2 2 2 2 2 2 2 2 2 2 2 2 2 2 2 2 2 2 2 2 2 2 2 2 2 2 2 3 3 2 2" xfId="38306" xr:uid="{10F27F38-ECC2-4338-9136-B6A6D65AC748}"/>
    <cellStyle name="Normal 2 2 2 2 2 2 2 2 2 2 2 2 2 2 2 2 2 2 2 2 2 2 2 2 2 2 2 2 2 2 2 2 2 2 2 2 3 3 2 2 2" xfId="38305" xr:uid="{464A63C1-0A07-4E7B-80FD-8216A16BC5B5}"/>
    <cellStyle name="Normal 2 2 2 2 2 2 2 2 2 2 2 2 2 2 2 2 2 2 2 2 2 2 2 2 2 2 2 2 2 2 2 2 2 2 2 2 3 3 2 3" xfId="38304" xr:uid="{320BFEE4-796F-443F-998B-6B42E7BFAB47}"/>
    <cellStyle name="Normal 2 2 2 2 2 2 2 2 2 2 2 2 2 2 2 2 2 2 2 2 2 2 2 2 2 2 2 2 2 2 2 2 2 2 2 2 3 3 2 3 2" xfId="38303" xr:uid="{77C6BCB8-8B75-4528-818B-94520C3820C7}"/>
    <cellStyle name="Normal 2 2 2 2 2 2 2 2 2 2 2 2 2 2 2 2 2 2 2 2 2 2 2 2 2 2 2 2 2 2 2 2 2 2 2 2 3 3 2 4" xfId="38302" xr:uid="{87D8E712-488E-4482-A88C-207EF292FEAF}"/>
    <cellStyle name="Normal 2 2 2 2 2 2 2 2 2 2 2 2 2 2 2 2 2 2 2 2 2 2 2 2 2 2 2 2 2 2 2 2 2 2 2 2 3 3 3" xfId="38301" xr:uid="{B19AEA8C-EDF5-4F6A-85F6-DA7DCA7BF8BB}"/>
    <cellStyle name="Normal 2 2 2 2 2 2 2 2 2 2 2 2 2 2 2 2 2 2 2 2 2 2 2 2 2 2 2 2 2 2 2 2 2 2 2 2 3 3 3 2" xfId="38300" xr:uid="{004954BA-2188-44CB-BB74-7C79D8D42E15}"/>
    <cellStyle name="Normal 2 2 2 2 2 2 2 2 2 2 2 2 2 2 2 2 2 2 2 2 2 2 2 2 2 2 2 2 2 2 2 2 2 2 2 2 3 3 3 2 2" xfId="38299" xr:uid="{09E8D0F7-A8B9-40CB-80CB-3FAD17C6FA20}"/>
    <cellStyle name="Normal 2 2 2 2 2 2 2 2 2 2 2 2 2 2 2 2 2 2 2 2 2 2 2 2 2 2 2 2 2 2 2 2 2 2 2 2 3 3 3 3" xfId="38298" xr:uid="{91D01654-8BF0-488D-8A90-F6E2FFD3ECBA}"/>
    <cellStyle name="Normal 2 2 2 2 2 2 2 2 2 2 2 2 2 2 2 2 2 2 2 2 2 2 2 2 2 2 2 2 2 2 2 2 2 2 2 2 3 3 3 3 2" xfId="38297" xr:uid="{B4C270F1-2ADF-4D9F-A0F5-0258C14EF65A}"/>
    <cellStyle name="Normal 2 2 2 2 2 2 2 2 2 2 2 2 2 2 2 2 2 2 2 2 2 2 2 2 2 2 2 2 2 2 2 2 2 2 2 2 3 3 3 4" xfId="38296" xr:uid="{64C4E841-D3F5-4B9C-A12C-48B3471B4F08}"/>
    <cellStyle name="Normal 2 2 2 2 2 2 2 2 2 2 2 2 2 2 2 2 2 2 2 2 2 2 2 2 2 2 2 2 2 2 2 2 2 2 2 2 3 4" xfId="38295" xr:uid="{0DE3717D-0E27-4FF2-B1E2-9AB703658C36}"/>
    <cellStyle name="Normal 2 2 2 2 2 2 2 2 2 2 2 2 2 2 2 2 2 2 2 2 2 2 2 2 2 2 2 2 2 2 2 2 2 2 2 2 3 4 2" xfId="38294" xr:uid="{B3BD815D-44B0-477F-B8BB-97B6D4A3C87A}"/>
    <cellStyle name="Normal 2 2 2 2 2 2 2 2 2 2 2 2 2 2 2 2 2 2 2 2 2 2 2 2 2 2 2 2 2 2 2 2 2 2 2 2 3 4 2 2" xfId="38293" xr:uid="{A0A85E7B-8A8E-4EE8-A38D-9F123727BDAF}"/>
    <cellStyle name="Normal 2 2 2 2 2 2 2 2 2 2 2 2 2 2 2 2 2 2 2 2 2 2 2 2 2 2 2 2 2 2 2 2 2 2 2 2 3 4 3" xfId="38292" xr:uid="{852CB1DC-E4F6-4C37-A206-FF5087B3CD60}"/>
    <cellStyle name="Normal 2 2 2 2 2 2 2 2 2 2 2 2 2 2 2 2 2 2 2 2 2 2 2 2 2 2 2 2 2 2 2 2 2 2 2 2 3 4 3 2" xfId="38291" xr:uid="{2EAC99BE-817A-4295-A3DE-4C72E5D4BACF}"/>
    <cellStyle name="Normal 2 2 2 2 2 2 2 2 2 2 2 2 2 2 2 2 2 2 2 2 2 2 2 2 2 2 2 2 2 2 2 2 2 2 2 2 3 4 4" xfId="38290" xr:uid="{93731C73-DB8D-4C24-994B-6CF1B674CF17}"/>
    <cellStyle name="Normal 2 2 2 2 2 2 2 2 2 2 2 2 2 2 2 2 2 2 2 2 2 2 2 2 2 2 2 2 2 2 2 2 2 2 2 2 3 5" xfId="38289" xr:uid="{01041141-D6A1-4C76-8282-64EB41A2DB9D}"/>
    <cellStyle name="Normal 2 2 2 2 2 2 2 2 2 2 2 2 2 2 2 2 2 2 2 2 2 2 2 2 2 2 2 2 2 2 2 2 2 2 2 2 3 6" xfId="38288" xr:uid="{D346EC59-6C7C-4ECB-A902-2B45713AA9C8}"/>
    <cellStyle name="Normal 2 2 2 2 2 2 2 2 2 2 2 2 2 2 2 2 2 2 2 2 2 2 2 2 2 2 2 2 2 2 2 2 2 2 2 2 3 6 2" xfId="38287" xr:uid="{BC9C602E-0C2D-445D-891A-0EEF89BFBB44}"/>
    <cellStyle name="Normal 2 2 2 2 2 2 2 2 2 2 2 2 2 2 2 2 2 2 2 2 2 2 2 2 2 2 2 2 2 2 2 2 2 2 2 2 3 7" xfId="38286" xr:uid="{EA5E836E-611C-4D97-A478-C1923E010B01}"/>
    <cellStyle name="Normal 2 2 2 2 2 2 2 2 2 2 2 2 2 2 2 2 2 2 2 2 2 2 2 2 2 2 2 2 2 2 2 2 2 2 2 2 3 7 2" xfId="38285" xr:uid="{876CC5D6-CB2C-4428-8C58-13E724FAB53F}"/>
    <cellStyle name="Normal 2 2 2 2 2 2 2 2 2 2 2 2 2 2 2 2 2 2 2 2 2 2 2 2 2 2 2 2 2 2 2 2 2 2 2 2 3 8" xfId="38284" xr:uid="{14C77FC8-30D5-490A-9202-F3B9EFA4DD9A}"/>
    <cellStyle name="Normal 2 2 2 2 2 2 2 2 2 2 2 2 2 2 2 2 2 2 2 2 2 2 2 2 2 2 2 2 2 2 2 2 2 2 2 2 4" xfId="38283" xr:uid="{FF226867-326A-47B5-8F38-F2B232D6659D}"/>
    <cellStyle name="Normal 2 2 2 2 2 2 2 2 2 2 2 2 2 2 2 2 2 2 2 2 2 2 2 2 2 2 2 2 2 2 2 2 2 2 2 2 4 2" xfId="38282" xr:uid="{17921054-2FE7-4C68-92FD-EBE292E0CCEA}"/>
    <cellStyle name="Normal 2 2 2 2 2 2 2 2 2 2 2 2 2 2 2 2 2 2 2 2 2 2 2 2 2 2 2 2 2 2 2 2 2 2 2 2 4 3" xfId="38281" xr:uid="{CB49FA2F-3F51-419C-B4E4-9FA532934BDE}"/>
    <cellStyle name="Normal 2 2 2 2 2 2 2 2 2 2 2 2 2 2 2 2 2 2 2 2 2 2 2 2 2 2 2 2 2 2 2 2 2 2 2 2 4 4" xfId="38280" xr:uid="{3F2E9768-9980-4891-AD61-25A5D6BC33DF}"/>
    <cellStyle name="Normal 2 2 2 2 2 2 2 2 2 2 2 2 2 2 2 2 2 2 2 2 2 2 2 2 2 2 2 2 2 2 2 2 2 2 2 2 4 4 2" xfId="38279" xr:uid="{81BBC5AB-9242-4A9E-BBA4-E725B91A56D1}"/>
    <cellStyle name="Normal 2 2 2 2 2 2 2 2 2 2 2 2 2 2 2 2 2 2 2 2 2 2 2 2 2 2 2 2 2 2 2 2 2 2 2 2 4 5" xfId="38278" xr:uid="{A22C0CB1-6833-447D-AA47-BE0D4E17B478}"/>
    <cellStyle name="Normal 2 2 2 2 2 2 2 2 2 2 2 2 2 2 2 2 2 2 2 2 2 2 2 2 2 2 2 2 2 2 2 2 2 2 2 2 4 5 2" xfId="38277" xr:uid="{929DCF41-6518-4871-B608-59C0B54D06D9}"/>
    <cellStyle name="Normal 2 2 2 2 2 2 2 2 2 2 2 2 2 2 2 2 2 2 2 2 2 2 2 2 2 2 2 2 2 2 2 2 2 2 2 2 4 6" xfId="38276" xr:uid="{6DC0ED07-E586-4D6A-AE0F-F43FEE5EB0C9}"/>
    <cellStyle name="Normal 2 2 2 2 2 2 2 2 2 2 2 2 2 2 2 2 2 2 2 2 2 2 2 2 2 2 2 2 2 2 2 2 2 2 2 2 5" xfId="38275" xr:uid="{BE996E6C-4C7A-40D6-B45B-CD55D3580CFD}"/>
    <cellStyle name="Normal 2 2 2 2 2 2 2 2 2 2 2 2 2 2 2 2 2 2 2 2 2 2 2 2 2 2 2 2 2 2 2 2 2 2 2 2 6" xfId="38274" xr:uid="{7D9DC9A6-049B-4B4E-9FD6-934441BCFF3A}"/>
    <cellStyle name="Normal 2 2 2 2 2 2 2 2 2 2 2 2 2 2 2 2 2 2 2 2 2 2 2 2 2 2 2 2 2 2 2 2 2 2 2 2 7" xfId="38273" xr:uid="{E2CC4DA8-8D28-4D5C-853F-248804E5B5DE}"/>
    <cellStyle name="Normal 2 2 2 2 2 2 2 2 2 2 2 2 2 2 2 2 2 2 2 2 2 2 2 2 2 2 2 2 2 2 2 2 2 2 2 2 7 2" xfId="38272" xr:uid="{57A76436-2094-426E-97F8-70696BB45D35}"/>
    <cellStyle name="Normal 2 2 2 2 2 2 2 2 2 2 2 2 2 2 2 2 2 2 2 2 2 2 2 2 2 2 2 2 2 2 2 2 2 2 2 2 7 2 2" xfId="38271" xr:uid="{BC655D5A-00C0-42FF-8B8E-272EC5CF3559}"/>
    <cellStyle name="Normal 2 2 2 2 2 2 2 2 2 2 2 2 2 2 2 2 2 2 2 2 2 2 2 2 2 2 2 2 2 2 2 2 2 2 2 2 7 3" xfId="38270" xr:uid="{257A0B1B-586F-45A4-AC60-92B2223C37A5}"/>
    <cellStyle name="Normal 2 2 2 2 2 2 2 2 2 2 2 2 2 2 2 2 2 2 2 2 2 2 2 2 2 2 2 2 2 2 2 2 2 2 2 2 7 3 2" xfId="38269" xr:uid="{B53610C5-F95F-4799-9BB9-E561C13D9FA3}"/>
    <cellStyle name="Normal 2 2 2 2 2 2 2 2 2 2 2 2 2 2 2 2 2 2 2 2 2 2 2 2 2 2 2 2 2 2 2 2 2 2 2 2 7 4" xfId="38268" xr:uid="{A736DB20-9CEF-4A34-81E9-AD8E0AB51DFA}"/>
    <cellStyle name="Normal 2 2 2 2 2 2 2 2 2 2 2 2 2 2 2 2 2 2 2 2 2 2 2 2 2 2 2 2 2 2 2 2 2 2 2 2 8" xfId="38267" xr:uid="{771946D5-92D6-4E79-BCF2-830594DC441C}"/>
    <cellStyle name="Normal 2 2 2 2 2 2 2 2 2 2 2 2 2 2 2 2 2 2 2 2 2 2 2 2 2 2 2 2 2 2 2 2 2 2 2 2 8 2" xfId="38266" xr:uid="{B2964BF9-679B-43EF-9D04-C4E7EFE71F02}"/>
    <cellStyle name="Normal 2 2 2 2 2 2 2 2 2 2 2 2 2 2 2 2 2 2 2 2 2 2 2 2 2 2 2 2 2 2 2 2 2 2 2 2 8 3" xfId="38265" xr:uid="{24FA7DAB-FFF7-44F5-A8F8-2A3274A1D9B8}"/>
    <cellStyle name="Normal 2 2 2 2 2 2 2 2 2 2 2 2 2 2 2 2 2 2 2 2 2 2 2 2 2 2 2 2 2 2 2 2 2 2 2 2 8 4" xfId="38264" xr:uid="{7F2BC053-7C21-4100-ABFD-72A6B2649030}"/>
    <cellStyle name="Normal 2 2 2 2 2 2 2 2 2 2 2 2 2 2 2 2 2 2 2 2 2 2 2 2 2 2 2 2 2 2 2 2 2 2 2 2 9" xfId="38263" xr:uid="{BF6DE0EA-2BF1-4F99-A593-8CC4DDDDFDD5}"/>
    <cellStyle name="Normal 2 2 2 2 2 2 2 2 2 2 2 2 2 2 2 2 2 2 2 2 2 2 2 2 2 2 2 2 2 2 2 2 2 2 2 20" xfId="38262" xr:uid="{10EC14B0-5601-4EFD-A608-BC6CB1117E6D}"/>
    <cellStyle name="Normal 2 2 2 2 2 2 2 2 2 2 2 2 2 2 2 2 2 2 2 2 2 2 2 2 2 2 2 2 2 2 2 2 2 2 2 20 2" xfId="38261" xr:uid="{E0A0AEC5-D955-4FC1-8D5A-01B255A96CF2}"/>
    <cellStyle name="Normal 2 2 2 2 2 2 2 2 2 2 2 2 2 2 2 2 2 2 2 2 2 2 2 2 2 2 2 2 2 2 2 2 2 2 2 20 2 2" xfId="38260" xr:uid="{A640CC5B-5859-457E-A760-80F1EBA31414}"/>
    <cellStyle name="Normal 2 2 2 2 2 2 2 2 2 2 2 2 2 2 2 2 2 2 2 2 2 2 2 2 2 2 2 2 2 2 2 2 2 2 2 20 2 2 2" xfId="38259" xr:uid="{3C499A04-2575-4C36-9B3A-A0F8B36A47F9}"/>
    <cellStyle name="Normal 2 2 2 2 2 2 2 2 2 2 2 2 2 2 2 2 2 2 2 2 2 2 2 2 2 2 2 2 2 2 2 2 2 2 2 20 2 3" xfId="38258" xr:uid="{800BC293-4A40-46CB-B787-DF40D417248C}"/>
    <cellStyle name="Normal 2 2 2 2 2 2 2 2 2 2 2 2 2 2 2 2 2 2 2 2 2 2 2 2 2 2 2 2 2 2 2 2 2 2 2 20 2 3 2" xfId="38257" xr:uid="{78EA9145-BCBD-4B79-8879-B01ADCEAA0C8}"/>
    <cellStyle name="Normal 2 2 2 2 2 2 2 2 2 2 2 2 2 2 2 2 2 2 2 2 2 2 2 2 2 2 2 2 2 2 2 2 2 2 2 20 2 4" xfId="38256" xr:uid="{3E981318-510B-468F-8F00-B49EF447E509}"/>
    <cellStyle name="Normal 2 2 2 2 2 2 2 2 2 2 2 2 2 2 2 2 2 2 2 2 2 2 2 2 2 2 2 2 2 2 2 2 2 2 2 20 3" xfId="38255" xr:uid="{D3D0E534-663A-4F95-9B30-A0E0938A1EDA}"/>
    <cellStyle name="Normal 2 2 2 2 2 2 2 2 2 2 2 2 2 2 2 2 2 2 2 2 2 2 2 2 2 2 2 2 2 2 2 2 2 2 2 20 3 2" xfId="38254" xr:uid="{01B07465-B6C8-4580-8EAE-37A3F8D7A722}"/>
    <cellStyle name="Normal 2 2 2 2 2 2 2 2 2 2 2 2 2 2 2 2 2 2 2 2 2 2 2 2 2 2 2 2 2 2 2 2 2 2 2 20 3 2 2" xfId="38253" xr:uid="{7D1F2834-CC6A-484B-B552-981FB4CDA466}"/>
    <cellStyle name="Normal 2 2 2 2 2 2 2 2 2 2 2 2 2 2 2 2 2 2 2 2 2 2 2 2 2 2 2 2 2 2 2 2 2 2 2 20 3 3" xfId="38252" xr:uid="{2BDC422B-3EB2-4577-A794-A9C4E3401C4D}"/>
    <cellStyle name="Normal 2 2 2 2 2 2 2 2 2 2 2 2 2 2 2 2 2 2 2 2 2 2 2 2 2 2 2 2 2 2 2 2 2 2 2 20 3 3 2" xfId="38251" xr:uid="{E2A57AC7-6ABA-4F6C-8320-197320033485}"/>
    <cellStyle name="Normal 2 2 2 2 2 2 2 2 2 2 2 2 2 2 2 2 2 2 2 2 2 2 2 2 2 2 2 2 2 2 2 2 2 2 2 20 3 4" xfId="38250" xr:uid="{EE23265C-64D2-44B1-B9D0-6E3111F20534}"/>
    <cellStyle name="Normal 2 2 2 2 2 2 2 2 2 2 2 2 2 2 2 2 2 2 2 2 2 2 2 2 2 2 2 2 2 2 2 2 2 2 2 21" xfId="38249" xr:uid="{151E6DAE-63BF-4F3F-A485-1659BB92B8BC}"/>
    <cellStyle name="Normal 2 2 2 2 2 2 2 2 2 2 2 2 2 2 2 2 2 2 2 2 2 2 2 2 2 2 2 2 2 2 2 2 2 2 2 21 2" xfId="38248" xr:uid="{5AE727F6-BBDD-48DE-BBAB-128A945AC448}"/>
    <cellStyle name="Normal 2 2 2 2 2 2 2 2 2 2 2 2 2 2 2 2 2 2 2 2 2 2 2 2 2 2 2 2 2 2 2 2 2 2 2 21 2 2" xfId="38247" xr:uid="{1936B763-C2D6-4CD4-9C2A-0A00DA54DDA3}"/>
    <cellStyle name="Normal 2 2 2 2 2 2 2 2 2 2 2 2 2 2 2 2 2 2 2 2 2 2 2 2 2 2 2 2 2 2 2 2 2 2 2 21 3" xfId="38246" xr:uid="{AD08F499-8014-43EA-AEA1-02D1F7BE3F86}"/>
    <cellStyle name="Normal 2 2 2 2 2 2 2 2 2 2 2 2 2 2 2 2 2 2 2 2 2 2 2 2 2 2 2 2 2 2 2 2 2 2 2 21 3 2" xfId="38245" xr:uid="{8643E927-3D88-474E-933D-AB3F327D59F1}"/>
    <cellStyle name="Normal 2 2 2 2 2 2 2 2 2 2 2 2 2 2 2 2 2 2 2 2 2 2 2 2 2 2 2 2 2 2 2 2 2 2 2 21 4" xfId="38244" xr:uid="{EF2E68AF-A06A-4A0C-9C20-9DCEB209F5FD}"/>
    <cellStyle name="Normal 2 2 2 2 2 2 2 2 2 2 2 2 2 2 2 2 2 2 2 2 2 2 2 2 2 2 2 2 2 2 2 2 2 2 2 22" xfId="38243" xr:uid="{DBA899ED-8AE2-48B3-91E4-774B92C02B29}"/>
    <cellStyle name="Normal 2 2 2 2 2 2 2 2 2 2 2 2 2 2 2 2 2 2 2 2 2 2 2 2 2 2 2 2 2 2 2 2 2 2 2 23" xfId="38242" xr:uid="{E7D702B3-348D-4C51-BB93-BDCEB6993D34}"/>
    <cellStyle name="Normal 2 2 2 2 2 2 2 2 2 2 2 2 2 2 2 2 2 2 2 2 2 2 2 2 2 2 2 2 2 2 2 2 2 2 2 23 2" xfId="38241" xr:uid="{DD0182AD-1750-4DAB-B32D-7CF538008056}"/>
    <cellStyle name="Normal 2 2 2 2 2 2 2 2 2 2 2 2 2 2 2 2 2 2 2 2 2 2 2 2 2 2 2 2 2 2 2 2 2 2 2 23 2 2" xfId="38240" xr:uid="{D4BFE682-00E8-4D41-BA47-15A762B57B3B}"/>
    <cellStyle name="Normal 2 2 2 2 2 2 2 2 2 2 2 2 2 2 2 2 2 2 2 2 2 2 2 2 2 2 2 2 2 2 2 2 2 2 2 23 3" xfId="38239" xr:uid="{45445A9F-CF2F-4DA2-89D1-034F9AF33314}"/>
    <cellStyle name="Normal 2 2 2 2 2 2 2 2 2 2 2 2 2 2 2 2 2 2 2 2 2 2 2 2 2 2 2 2 2 2 2 2 2 2 2 23 3 2" xfId="38238" xr:uid="{10B242CA-C0E7-48F0-9777-6CB539FFFEF3}"/>
    <cellStyle name="Normal 2 2 2 2 2 2 2 2 2 2 2 2 2 2 2 2 2 2 2 2 2 2 2 2 2 2 2 2 2 2 2 2 2 2 2 24" xfId="38237" xr:uid="{C01E1259-12FF-4384-A4F8-468475C6C0E9}"/>
    <cellStyle name="Normal 2 2 2 2 2 2 2 2 2 2 2 2 2 2 2 2 2 2 2 2 2 2 2 2 2 2 2 2 2 2 2 2 2 2 2 24 2" xfId="38236" xr:uid="{AA898761-7DAA-4546-8C1E-29881FFF6489}"/>
    <cellStyle name="Normal 2 2 2 2 2 2 2 2 2 2 2 2 2 2 2 2 2 2 2 2 2 2 2 2 2 2 2 2 2 2 2 2 2 2 2 25" xfId="38235" xr:uid="{AD16718A-2760-4E87-8903-C2F14FAFDD22}"/>
    <cellStyle name="Normal 2 2 2 2 2 2 2 2 2 2 2 2 2 2 2 2 2 2 2 2 2 2 2 2 2 2 2 2 2 2 2 2 2 2 2 25 2" xfId="38234" xr:uid="{CE7D702E-1AE7-44DA-99DD-C0BBE02E154D}"/>
    <cellStyle name="Normal 2 2 2 2 2 2 2 2 2 2 2 2 2 2 2 2 2 2 2 2 2 2 2 2 2 2 2 2 2 2 2 2 2 2 2 26" xfId="38233" xr:uid="{31E28D23-46A5-48A1-85CF-69F37152C1D8}"/>
    <cellStyle name="Normal 2 2 2 2 2 2 2 2 2 2 2 2 2 2 2 2 2 2 2 2 2 2 2 2 2 2 2 2 2 2 2 2 2 2 2 26 2" xfId="38232" xr:uid="{51046CE1-FA64-45CB-A052-178698BBDC2B}"/>
    <cellStyle name="Normal 2 2 2 2 2 2 2 2 2 2 2 2 2 2 2 2 2 2 2 2 2 2 2 2 2 2 2 2 2 2 2 2 2 2 2 27" xfId="38231" xr:uid="{A2CBEDEC-A42A-495E-AD92-1C9F3700531A}"/>
    <cellStyle name="Normal 2 2 2 2 2 2 2 2 2 2 2 2 2 2 2 2 2 2 2 2 2 2 2 2 2 2 2 2 2 2 2 2 2 2 2 28" xfId="38230" xr:uid="{5F0F43A9-A8C9-415D-8347-D8890052C4DA}"/>
    <cellStyle name="Normal 2 2 2 2 2 2 2 2 2 2 2 2 2 2 2 2 2 2 2 2 2 2 2 2 2 2 2 2 2 2 2 2 2 2 2 3" xfId="38229" xr:uid="{F1F58766-1C64-4D5D-8382-D64E22F80C36}"/>
    <cellStyle name="Normal 2 2 2 2 2 2 2 2 2 2 2 2 2 2 2 2 2 2 2 2 2 2 2 2 2 2 2 2 2 2 2 2 2 2 2 4" xfId="38228" xr:uid="{BD9577DB-49DE-45F5-82AE-9BB09BCD7ADF}"/>
    <cellStyle name="Normal 2 2 2 2 2 2 2 2 2 2 2 2 2 2 2 2 2 2 2 2 2 2 2 2 2 2 2 2 2 2 2 2 2 2 2 5" xfId="38227" xr:uid="{CC5BFE9A-C294-4DAC-8653-AFA106B2A0CE}"/>
    <cellStyle name="Normal 2 2 2 2 2 2 2 2 2 2 2 2 2 2 2 2 2 2 2 2 2 2 2 2 2 2 2 2 2 2 2 2 2 2 2 6" xfId="38226" xr:uid="{CF0B5824-C0C2-4AA0-8335-A974F39D58E8}"/>
    <cellStyle name="Normal 2 2 2 2 2 2 2 2 2 2 2 2 2 2 2 2 2 2 2 2 2 2 2 2 2 2 2 2 2 2 2 2 2 2 2 7" xfId="38225" xr:uid="{9BF57DBD-4538-4421-8AB6-767E4481B250}"/>
    <cellStyle name="Normal 2 2 2 2 2 2 2 2 2 2 2 2 2 2 2 2 2 2 2 2 2 2 2 2 2 2 2 2 2 2 2 2 2 2 2 8" xfId="38224" xr:uid="{BBD9EAFD-6E87-4A0A-B649-F176EA14A2BD}"/>
    <cellStyle name="Normal 2 2 2 2 2 2 2 2 2 2 2 2 2 2 2 2 2 2 2 2 2 2 2 2 2 2 2 2 2 2 2 2 2 2 2 9" xfId="38223" xr:uid="{22651BB2-F6D3-4F0B-B826-30454BCC1951}"/>
    <cellStyle name="Normal 2 2 2 2 2 2 2 2 2 2 2 2 2 2 2 2 2 2 2 2 2 2 2 2 2 2 2 2 2 2 2 2 2 2 20" xfId="38222" xr:uid="{54AF33AE-8283-4ACC-80DF-758D0AD179F8}"/>
    <cellStyle name="Normal 2 2 2 2 2 2 2 2 2 2 2 2 2 2 2 2 2 2 2 2 2 2 2 2 2 2 2 2 2 2 2 2 2 2 20 2" xfId="38221" xr:uid="{83D461B0-0D71-49C5-BEE9-191FE3FA6B66}"/>
    <cellStyle name="Normal 2 2 2 2 2 2 2 2 2 2 2 2 2 2 2 2 2 2 2 2 2 2 2 2 2 2 2 2 2 2 2 2 2 2 20 2 2" xfId="38220" xr:uid="{98D31A0F-29C2-42C8-AAA1-8868DF524926}"/>
    <cellStyle name="Normal 2 2 2 2 2 2 2 2 2 2 2 2 2 2 2 2 2 2 2 2 2 2 2 2 2 2 2 2 2 2 2 2 2 2 20 2 2 2" xfId="38219" xr:uid="{44A9A62F-0E84-4DA2-AC7C-76E6F778C5D0}"/>
    <cellStyle name="Normal 2 2 2 2 2 2 2 2 2 2 2 2 2 2 2 2 2 2 2 2 2 2 2 2 2 2 2 2 2 2 2 2 2 2 20 2 3" xfId="38218" xr:uid="{1A2B3CF3-C0D6-4B31-9D24-DDD9F1218A6A}"/>
    <cellStyle name="Normal 2 2 2 2 2 2 2 2 2 2 2 2 2 2 2 2 2 2 2 2 2 2 2 2 2 2 2 2 2 2 2 2 2 2 20 2 3 2" xfId="38217" xr:uid="{6F540782-A5E2-493F-BAEE-2BB98A41F44F}"/>
    <cellStyle name="Normal 2 2 2 2 2 2 2 2 2 2 2 2 2 2 2 2 2 2 2 2 2 2 2 2 2 2 2 2 2 2 2 2 2 2 20 2 4" xfId="38216" xr:uid="{15165EDD-2EEC-44C2-96AE-224E4BC56900}"/>
    <cellStyle name="Normal 2 2 2 2 2 2 2 2 2 2 2 2 2 2 2 2 2 2 2 2 2 2 2 2 2 2 2 2 2 2 2 2 2 2 20 3" xfId="38215" xr:uid="{55B86606-D578-4100-B828-D1737D71F45F}"/>
    <cellStyle name="Normal 2 2 2 2 2 2 2 2 2 2 2 2 2 2 2 2 2 2 2 2 2 2 2 2 2 2 2 2 2 2 2 2 2 2 20 3 2" xfId="38214" xr:uid="{775A39B4-A235-465A-B202-4C6FF2C295B0}"/>
    <cellStyle name="Normal 2 2 2 2 2 2 2 2 2 2 2 2 2 2 2 2 2 2 2 2 2 2 2 2 2 2 2 2 2 2 2 2 2 2 20 3 2 2" xfId="38213" xr:uid="{7E05D3A6-BF76-4707-BCD0-041EAD721F60}"/>
    <cellStyle name="Normal 2 2 2 2 2 2 2 2 2 2 2 2 2 2 2 2 2 2 2 2 2 2 2 2 2 2 2 2 2 2 2 2 2 2 20 3 3" xfId="38212" xr:uid="{1281403A-2355-486C-94C7-78F5AA5AE087}"/>
    <cellStyle name="Normal 2 2 2 2 2 2 2 2 2 2 2 2 2 2 2 2 2 2 2 2 2 2 2 2 2 2 2 2 2 2 2 2 2 2 20 3 3 2" xfId="38211" xr:uid="{E350BF35-4277-49D4-886A-A6F5D527941E}"/>
    <cellStyle name="Normal 2 2 2 2 2 2 2 2 2 2 2 2 2 2 2 2 2 2 2 2 2 2 2 2 2 2 2 2 2 2 2 2 2 2 20 3 4" xfId="38210" xr:uid="{E508009E-E8AD-4E4B-B3D7-6749469A2D92}"/>
    <cellStyle name="Normal 2 2 2 2 2 2 2 2 2 2 2 2 2 2 2 2 2 2 2 2 2 2 2 2 2 2 2 2 2 2 2 2 2 2 20 4" xfId="38209" xr:uid="{D5FCCA20-F978-4E8C-9AD8-3EF7F677BBC0}"/>
    <cellStyle name="Normal 2 2 2 2 2 2 2 2 2 2 2 2 2 2 2 2 2 2 2 2 2 2 2 2 2 2 2 2 2 2 2 2 2 2 20 4 2" xfId="38208" xr:uid="{1BE266D0-E6C0-4391-BF78-EB6F4F55FD25}"/>
    <cellStyle name="Normal 2 2 2 2 2 2 2 2 2 2 2 2 2 2 2 2 2 2 2 2 2 2 2 2 2 2 2 2 2 2 2 2 2 2 20 4 2 2" xfId="38207" xr:uid="{19416131-0701-4875-9C86-26F36148DCCB}"/>
    <cellStyle name="Normal 2 2 2 2 2 2 2 2 2 2 2 2 2 2 2 2 2 2 2 2 2 2 2 2 2 2 2 2 2 2 2 2 2 2 20 4 3" xfId="38206" xr:uid="{A9B99A6F-1DFD-4E5F-A4AA-B5B97D6A7786}"/>
    <cellStyle name="Normal 2 2 2 2 2 2 2 2 2 2 2 2 2 2 2 2 2 2 2 2 2 2 2 2 2 2 2 2 2 2 2 2 2 2 20 4 3 2" xfId="38205" xr:uid="{F3956CA3-422D-4309-9008-9875389EA4A1}"/>
    <cellStyle name="Normal 2 2 2 2 2 2 2 2 2 2 2 2 2 2 2 2 2 2 2 2 2 2 2 2 2 2 2 2 2 2 2 2 2 2 20 4 4" xfId="38204" xr:uid="{EB25E306-E0AE-4827-9BCB-571DC75E2C43}"/>
    <cellStyle name="Normal 2 2 2 2 2 2 2 2 2 2 2 2 2 2 2 2 2 2 2 2 2 2 2 2 2 2 2 2 2 2 2 2 2 2 20 5" xfId="38203" xr:uid="{734E3C24-BB42-41D7-8F7C-6D6187AADF9D}"/>
    <cellStyle name="Normal 2 2 2 2 2 2 2 2 2 2 2 2 2 2 2 2 2 2 2 2 2 2 2 2 2 2 2 2 2 2 2 2 2 2 20 5 2" xfId="38202" xr:uid="{EC38C797-ADFE-4120-BE97-88D040A18ED1}"/>
    <cellStyle name="Normal 2 2 2 2 2 2 2 2 2 2 2 2 2 2 2 2 2 2 2 2 2 2 2 2 2 2 2 2 2 2 2 2 2 2 20 5 2 2" xfId="38201" xr:uid="{768B5B29-2844-446B-8EF2-FEE3AD7CBCE6}"/>
    <cellStyle name="Normal 2 2 2 2 2 2 2 2 2 2 2 2 2 2 2 2 2 2 2 2 2 2 2 2 2 2 2 2 2 2 2 2 2 2 20 5 3" xfId="38200" xr:uid="{6C1E5D49-BECF-494A-8BA5-E9468168E086}"/>
    <cellStyle name="Normal 2 2 2 2 2 2 2 2 2 2 2 2 2 2 2 2 2 2 2 2 2 2 2 2 2 2 2 2 2 2 2 2 2 2 20 5 3 2" xfId="38199" xr:uid="{727E9AF2-870C-449F-AB4C-1FDD1CCACE72}"/>
    <cellStyle name="Normal 2 2 2 2 2 2 2 2 2 2 2 2 2 2 2 2 2 2 2 2 2 2 2 2 2 2 2 2 2 2 2 2 2 2 20 5 4" xfId="38198" xr:uid="{1D100281-5737-4276-A61A-31EE32066896}"/>
    <cellStyle name="Normal 2 2 2 2 2 2 2 2 2 2 2 2 2 2 2 2 2 2 2 2 2 2 2 2 2 2 2 2 2 2 2 2 2 2 20 6" xfId="38197" xr:uid="{8EF6EC27-0BF9-4231-9CAA-E93690E5E6D3}"/>
    <cellStyle name="Normal 2 2 2 2 2 2 2 2 2 2 2 2 2 2 2 2 2 2 2 2 2 2 2 2 2 2 2 2 2 2 2 2 2 2 20 6 2" xfId="38196" xr:uid="{48F7963A-B539-46A8-8422-FA5A589167C7}"/>
    <cellStyle name="Normal 2 2 2 2 2 2 2 2 2 2 2 2 2 2 2 2 2 2 2 2 2 2 2 2 2 2 2 2 2 2 2 2 2 2 20 7" xfId="38195" xr:uid="{0332D89E-96E2-49AE-ADDC-D9CAEEADCAB2}"/>
    <cellStyle name="Normal 2 2 2 2 2 2 2 2 2 2 2 2 2 2 2 2 2 2 2 2 2 2 2 2 2 2 2 2 2 2 2 2 2 2 20 7 2" xfId="38194" xr:uid="{9F9D523C-A951-452A-9C0C-D5D52ED7D787}"/>
    <cellStyle name="Normal 2 2 2 2 2 2 2 2 2 2 2 2 2 2 2 2 2 2 2 2 2 2 2 2 2 2 2 2 2 2 2 2 2 2 20 8" xfId="38193" xr:uid="{F5316E6F-8D90-429E-95F2-AB71A3080623}"/>
    <cellStyle name="Normal 2 2 2 2 2 2 2 2 2 2 2 2 2 2 2 2 2 2 2 2 2 2 2 2 2 2 2 2 2 2 2 2 2 2 21" xfId="38192" xr:uid="{51BA9E86-CACB-468A-8D68-114E0AB195FE}"/>
    <cellStyle name="Normal 2 2 2 2 2 2 2 2 2 2 2 2 2 2 2 2 2 2 2 2 2 2 2 2 2 2 2 2 2 2 2 2 2 2 21 2" xfId="38191" xr:uid="{32B6AD7B-8E22-48D3-B3DF-448F906DC02D}"/>
    <cellStyle name="Normal 2 2 2 2 2 2 2 2 2 2 2 2 2 2 2 2 2 2 2 2 2 2 2 2 2 2 2 2 2 2 2 2 2 2 21 2 2" xfId="38190" xr:uid="{79AE930E-6191-456F-ABDA-73180156E096}"/>
    <cellStyle name="Normal 2 2 2 2 2 2 2 2 2 2 2 2 2 2 2 2 2 2 2 2 2 2 2 2 2 2 2 2 2 2 2 2 2 2 21 2 2 2" xfId="38189" xr:uid="{20FB52E1-6940-4695-8BBE-338B65BA0C3F}"/>
    <cellStyle name="Normal 2 2 2 2 2 2 2 2 2 2 2 2 2 2 2 2 2 2 2 2 2 2 2 2 2 2 2 2 2 2 2 2 2 2 21 2 3" xfId="38188" xr:uid="{2E505EA9-448C-4B98-8A7B-CEE631BE2441}"/>
    <cellStyle name="Normal 2 2 2 2 2 2 2 2 2 2 2 2 2 2 2 2 2 2 2 2 2 2 2 2 2 2 2 2 2 2 2 2 2 2 21 2 3 2" xfId="38187" xr:uid="{10477BE5-5302-476E-A8F2-EAB993C5B0E5}"/>
    <cellStyle name="Normal 2 2 2 2 2 2 2 2 2 2 2 2 2 2 2 2 2 2 2 2 2 2 2 2 2 2 2 2 2 2 2 2 2 2 21 2 4" xfId="38186" xr:uid="{14F2AC2B-6CF3-4B00-871E-F44D761E5E3E}"/>
    <cellStyle name="Normal 2 2 2 2 2 2 2 2 2 2 2 2 2 2 2 2 2 2 2 2 2 2 2 2 2 2 2 2 2 2 2 2 2 2 21 3" xfId="38185" xr:uid="{3E6DBB35-DDDF-4947-8C48-69B55ED2A76C}"/>
    <cellStyle name="Normal 2 2 2 2 2 2 2 2 2 2 2 2 2 2 2 2 2 2 2 2 2 2 2 2 2 2 2 2 2 2 2 2 2 2 21 3 2" xfId="38184" xr:uid="{6DBD8551-131D-4E96-89D9-BFBD1B1ABCD5}"/>
    <cellStyle name="Normal 2 2 2 2 2 2 2 2 2 2 2 2 2 2 2 2 2 2 2 2 2 2 2 2 2 2 2 2 2 2 2 2 2 2 21 3 2 2" xfId="38183" xr:uid="{5B0BCD7F-57A9-4EB9-A31D-A2EC789A9883}"/>
    <cellStyle name="Normal 2 2 2 2 2 2 2 2 2 2 2 2 2 2 2 2 2 2 2 2 2 2 2 2 2 2 2 2 2 2 2 2 2 2 21 3 3" xfId="38182" xr:uid="{665BB431-A9CB-45F6-99AB-847F1562438A}"/>
    <cellStyle name="Normal 2 2 2 2 2 2 2 2 2 2 2 2 2 2 2 2 2 2 2 2 2 2 2 2 2 2 2 2 2 2 2 2 2 2 21 3 3 2" xfId="38181" xr:uid="{B239BBFA-398C-4DC5-ACD5-8EC384B20CDF}"/>
    <cellStyle name="Normal 2 2 2 2 2 2 2 2 2 2 2 2 2 2 2 2 2 2 2 2 2 2 2 2 2 2 2 2 2 2 2 2 2 2 21 3 4" xfId="38180" xr:uid="{4B6896F4-4C6F-45C4-A73D-94038A2F0DBF}"/>
    <cellStyle name="Normal 2 2 2 2 2 2 2 2 2 2 2 2 2 2 2 2 2 2 2 2 2 2 2 2 2 2 2 2 2 2 2 2 2 2 21 4" xfId="38179" xr:uid="{F1FA3AAA-66A6-46F3-9CAD-0F529406A8F1}"/>
    <cellStyle name="Normal 2 2 2 2 2 2 2 2 2 2 2 2 2 2 2 2 2 2 2 2 2 2 2 2 2 2 2 2 2 2 2 2 2 2 21 4 2" xfId="38178" xr:uid="{42F4ACF6-61B2-484F-9159-09A9C9C2F43E}"/>
    <cellStyle name="Normal 2 2 2 2 2 2 2 2 2 2 2 2 2 2 2 2 2 2 2 2 2 2 2 2 2 2 2 2 2 2 2 2 2 2 21 4 2 2" xfId="38177" xr:uid="{B2613039-4CA2-4CB8-8883-15F9E87BAA08}"/>
    <cellStyle name="Normal 2 2 2 2 2 2 2 2 2 2 2 2 2 2 2 2 2 2 2 2 2 2 2 2 2 2 2 2 2 2 2 2 2 2 21 4 3" xfId="38176" xr:uid="{007B2424-508E-46CB-AF3E-07A8E32046E7}"/>
    <cellStyle name="Normal 2 2 2 2 2 2 2 2 2 2 2 2 2 2 2 2 2 2 2 2 2 2 2 2 2 2 2 2 2 2 2 2 2 2 21 4 3 2" xfId="38175" xr:uid="{A7265A81-2030-4C5C-B44B-D6A77393FC4F}"/>
    <cellStyle name="Normal 2 2 2 2 2 2 2 2 2 2 2 2 2 2 2 2 2 2 2 2 2 2 2 2 2 2 2 2 2 2 2 2 2 2 21 4 4" xfId="38174" xr:uid="{99876055-9FBE-4AB5-8251-A7317FAB51FB}"/>
    <cellStyle name="Normal 2 2 2 2 2 2 2 2 2 2 2 2 2 2 2 2 2 2 2 2 2 2 2 2 2 2 2 2 2 2 2 2 2 2 21 5" xfId="38173" xr:uid="{CE43CB98-6F90-49B7-9A51-8CB3319D6887}"/>
    <cellStyle name="Normal 2 2 2 2 2 2 2 2 2 2 2 2 2 2 2 2 2 2 2 2 2 2 2 2 2 2 2 2 2 2 2 2 2 2 21 5 2" xfId="38172" xr:uid="{8636CAD4-E8F3-454B-8669-78AA00A4AF24}"/>
    <cellStyle name="Normal 2 2 2 2 2 2 2 2 2 2 2 2 2 2 2 2 2 2 2 2 2 2 2 2 2 2 2 2 2 2 2 2 2 2 21 5 2 2" xfId="38171" xr:uid="{96FEE15E-57D9-4154-8F05-B7A1C3D83342}"/>
    <cellStyle name="Normal 2 2 2 2 2 2 2 2 2 2 2 2 2 2 2 2 2 2 2 2 2 2 2 2 2 2 2 2 2 2 2 2 2 2 21 5 3" xfId="38170" xr:uid="{3E3E63B9-3A37-434A-B7B8-C5716EF236F7}"/>
    <cellStyle name="Normal 2 2 2 2 2 2 2 2 2 2 2 2 2 2 2 2 2 2 2 2 2 2 2 2 2 2 2 2 2 2 2 2 2 2 21 5 3 2" xfId="38169" xr:uid="{80A9BA84-780D-40B5-A671-CE78CFD54FCF}"/>
    <cellStyle name="Normal 2 2 2 2 2 2 2 2 2 2 2 2 2 2 2 2 2 2 2 2 2 2 2 2 2 2 2 2 2 2 2 2 2 2 21 5 4" xfId="38168" xr:uid="{C35653BA-5BBB-421F-8604-AD1F444EEEF7}"/>
    <cellStyle name="Normal 2 2 2 2 2 2 2 2 2 2 2 2 2 2 2 2 2 2 2 2 2 2 2 2 2 2 2 2 2 2 2 2 2 2 21 6" xfId="38167" xr:uid="{986C2524-002A-4B70-9937-537E7BA5308C}"/>
    <cellStyle name="Normal 2 2 2 2 2 2 2 2 2 2 2 2 2 2 2 2 2 2 2 2 2 2 2 2 2 2 2 2 2 2 2 2 2 2 21 6 2" xfId="38166" xr:uid="{77D5D545-4B0E-4192-8F74-8F38ACC5C3A6}"/>
    <cellStyle name="Normal 2 2 2 2 2 2 2 2 2 2 2 2 2 2 2 2 2 2 2 2 2 2 2 2 2 2 2 2 2 2 2 2 2 2 21 7" xfId="38165" xr:uid="{72B2F8FF-9032-457D-A10B-71A0330BF720}"/>
    <cellStyle name="Normal 2 2 2 2 2 2 2 2 2 2 2 2 2 2 2 2 2 2 2 2 2 2 2 2 2 2 2 2 2 2 2 2 2 2 21 7 2" xfId="38164" xr:uid="{72399E44-11AD-4FE4-A535-A4B5BA2B8D4C}"/>
    <cellStyle name="Normal 2 2 2 2 2 2 2 2 2 2 2 2 2 2 2 2 2 2 2 2 2 2 2 2 2 2 2 2 2 2 2 2 2 2 21 8" xfId="38163" xr:uid="{672FE4F2-1AB1-4E5C-8666-22400D845A78}"/>
    <cellStyle name="Normal 2 2 2 2 2 2 2 2 2 2 2 2 2 2 2 2 2 2 2 2 2 2 2 2 2 2 2 2 2 2 2 2 2 2 22" xfId="38162" xr:uid="{11066C23-91A1-4628-B4AF-13EA2F587B4C}"/>
    <cellStyle name="Normal 2 2 2 2 2 2 2 2 2 2 2 2 2 2 2 2 2 2 2 2 2 2 2 2 2 2 2 2 2 2 2 2 2 2 22 2" xfId="38161" xr:uid="{B93DDCBC-B8DF-4603-A579-3302D1FDDBF4}"/>
    <cellStyle name="Normal 2 2 2 2 2 2 2 2 2 2 2 2 2 2 2 2 2 2 2 2 2 2 2 2 2 2 2 2 2 2 2 2 2 2 22 2 2" xfId="38160" xr:uid="{F99882FD-4A73-40C1-9938-7D0E2E1944A4}"/>
    <cellStyle name="Normal 2 2 2 2 2 2 2 2 2 2 2 2 2 2 2 2 2 2 2 2 2 2 2 2 2 2 2 2 2 2 2 2 2 2 22 2 2 2" xfId="38159" xr:uid="{AAB96124-155C-443F-96E1-DA5D8E5F4489}"/>
    <cellStyle name="Normal 2 2 2 2 2 2 2 2 2 2 2 2 2 2 2 2 2 2 2 2 2 2 2 2 2 2 2 2 2 2 2 2 2 2 22 2 3" xfId="38158" xr:uid="{13938F91-E5A9-4E40-B4E6-13CD6ABA88B3}"/>
    <cellStyle name="Normal 2 2 2 2 2 2 2 2 2 2 2 2 2 2 2 2 2 2 2 2 2 2 2 2 2 2 2 2 2 2 2 2 2 2 22 2 3 2" xfId="38157" xr:uid="{1A0C5C9B-DA10-4887-9420-4A2784C61E27}"/>
    <cellStyle name="Normal 2 2 2 2 2 2 2 2 2 2 2 2 2 2 2 2 2 2 2 2 2 2 2 2 2 2 2 2 2 2 2 2 2 2 22 2 4" xfId="38156" xr:uid="{9328F153-5D3B-4CE4-BC81-A06A3B16864D}"/>
    <cellStyle name="Normal 2 2 2 2 2 2 2 2 2 2 2 2 2 2 2 2 2 2 2 2 2 2 2 2 2 2 2 2 2 2 2 2 2 2 22 3" xfId="38155" xr:uid="{8A3B153E-A809-49F1-B584-99CF52D15518}"/>
    <cellStyle name="Normal 2 2 2 2 2 2 2 2 2 2 2 2 2 2 2 2 2 2 2 2 2 2 2 2 2 2 2 2 2 2 2 2 2 2 22 3 2" xfId="38154" xr:uid="{ED9FE000-8A6A-48B9-94DD-5669B0544FDD}"/>
    <cellStyle name="Normal 2 2 2 2 2 2 2 2 2 2 2 2 2 2 2 2 2 2 2 2 2 2 2 2 2 2 2 2 2 2 2 2 2 2 22 3 2 2" xfId="38153" xr:uid="{CB6E9037-EFD1-4444-BB65-2D349FA25BF6}"/>
    <cellStyle name="Normal 2 2 2 2 2 2 2 2 2 2 2 2 2 2 2 2 2 2 2 2 2 2 2 2 2 2 2 2 2 2 2 2 2 2 22 3 3" xfId="38152" xr:uid="{CB331E50-21E2-429F-8DB4-6FBCE4EC61B2}"/>
    <cellStyle name="Normal 2 2 2 2 2 2 2 2 2 2 2 2 2 2 2 2 2 2 2 2 2 2 2 2 2 2 2 2 2 2 2 2 2 2 22 3 3 2" xfId="38151" xr:uid="{E714624A-49EE-4814-92F9-330D311CB77D}"/>
    <cellStyle name="Normal 2 2 2 2 2 2 2 2 2 2 2 2 2 2 2 2 2 2 2 2 2 2 2 2 2 2 2 2 2 2 2 2 2 2 22 3 4" xfId="38150" xr:uid="{70B8A5F1-FDEF-47A3-AAF8-5724C16A13DD}"/>
    <cellStyle name="Normal 2 2 2 2 2 2 2 2 2 2 2 2 2 2 2 2 2 2 2 2 2 2 2 2 2 2 2 2 2 2 2 2 2 2 22 4" xfId="38149" xr:uid="{B3D8DD29-5EA0-4DB3-92C8-D63D7776DEB1}"/>
    <cellStyle name="Normal 2 2 2 2 2 2 2 2 2 2 2 2 2 2 2 2 2 2 2 2 2 2 2 2 2 2 2 2 2 2 2 2 2 2 22 4 2" xfId="38148" xr:uid="{3D9A6AE5-18CB-4AD6-B3A5-F94935C449B5}"/>
    <cellStyle name="Normal 2 2 2 2 2 2 2 2 2 2 2 2 2 2 2 2 2 2 2 2 2 2 2 2 2 2 2 2 2 2 2 2 2 2 22 4 2 2" xfId="38147" xr:uid="{24801A69-98A7-4F32-BB2A-011C34EE1AD7}"/>
    <cellStyle name="Normal 2 2 2 2 2 2 2 2 2 2 2 2 2 2 2 2 2 2 2 2 2 2 2 2 2 2 2 2 2 2 2 2 2 2 22 4 3" xfId="38146" xr:uid="{FDA5A46B-343A-454D-8E76-198C3856DCC9}"/>
    <cellStyle name="Normal 2 2 2 2 2 2 2 2 2 2 2 2 2 2 2 2 2 2 2 2 2 2 2 2 2 2 2 2 2 2 2 2 2 2 22 4 3 2" xfId="38145" xr:uid="{8E043445-473F-40DB-940D-EE0736999F1B}"/>
    <cellStyle name="Normal 2 2 2 2 2 2 2 2 2 2 2 2 2 2 2 2 2 2 2 2 2 2 2 2 2 2 2 2 2 2 2 2 2 2 22 4 4" xfId="38144" xr:uid="{CAD0DAEA-955F-47B6-AC4B-D1608AAC0E02}"/>
    <cellStyle name="Normal 2 2 2 2 2 2 2 2 2 2 2 2 2 2 2 2 2 2 2 2 2 2 2 2 2 2 2 2 2 2 2 2 2 2 22 5" xfId="38143" xr:uid="{FC03DB69-0DC2-43C7-9BE8-2EA37A1F9418}"/>
    <cellStyle name="Normal 2 2 2 2 2 2 2 2 2 2 2 2 2 2 2 2 2 2 2 2 2 2 2 2 2 2 2 2 2 2 2 2 2 2 22 5 2" xfId="38142" xr:uid="{44E7ABB8-24CC-4797-89AF-E7818368D8C8}"/>
    <cellStyle name="Normal 2 2 2 2 2 2 2 2 2 2 2 2 2 2 2 2 2 2 2 2 2 2 2 2 2 2 2 2 2 2 2 2 2 2 22 5 2 2" xfId="38141" xr:uid="{48565315-3DA8-4061-9587-5DE952540E54}"/>
    <cellStyle name="Normal 2 2 2 2 2 2 2 2 2 2 2 2 2 2 2 2 2 2 2 2 2 2 2 2 2 2 2 2 2 2 2 2 2 2 22 5 3" xfId="38140" xr:uid="{4C626F01-C286-4596-BE3A-0613DAFB0515}"/>
    <cellStyle name="Normal 2 2 2 2 2 2 2 2 2 2 2 2 2 2 2 2 2 2 2 2 2 2 2 2 2 2 2 2 2 2 2 2 2 2 22 5 3 2" xfId="38139" xr:uid="{763A46F9-C603-4F90-8452-7F4CE3CBF5AB}"/>
    <cellStyle name="Normal 2 2 2 2 2 2 2 2 2 2 2 2 2 2 2 2 2 2 2 2 2 2 2 2 2 2 2 2 2 2 2 2 2 2 22 5 4" xfId="38138" xr:uid="{7A6ACC35-4CE0-40DF-889A-90F967B28E7F}"/>
    <cellStyle name="Normal 2 2 2 2 2 2 2 2 2 2 2 2 2 2 2 2 2 2 2 2 2 2 2 2 2 2 2 2 2 2 2 2 2 2 22 6" xfId="38137" xr:uid="{87EB8E86-95A3-4B2C-906D-978F4B67FDC8}"/>
    <cellStyle name="Normal 2 2 2 2 2 2 2 2 2 2 2 2 2 2 2 2 2 2 2 2 2 2 2 2 2 2 2 2 2 2 2 2 2 2 22 6 2" xfId="38136" xr:uid="{865786AD-E8ED-406D-A0F8-FD44CCEA9A1B}"/>
    <cellStyle name="Normal 2 2 2 2 2 2 2 2 2 2 2 2 2 2 2 2 2 2 2 2 2 2 2 2 2 2 2 2 2 2 2 2 2 2 22 7" xfId="38135" xr:uid="{52C66726-6093-47EF-8B0A-12779E253041}"/>
    <cellStyle name="Normal 2 2 2 2 2 2 2 2 2 2 2 2 2 2 2 2 2 2 2 2 2 2 2 2 2 2 2 2 2 2 2 2 2 2 22 7 2" xfId="38134" xr:uid="{861996FA-AE59-4694-A2F0-EBC5B07B318F}"/>
    <cellStyle name="Normal 2 2 2 2 2 2 2 2 2 2 2 2 2 2 2 2 2 2 2 2 2 2 2 2 2 2 2 2 2 2 2 2 2 2 22 8" xfId="38133" xr:uid="{B9538CC6-35F3-44AB-A6CE-9F26126CB6C3}"/>
    <cellStyle name="Normal 2 2 2 2 2 2 2 2 2 2 2 2 2 2 2 2 2 2 2 2 2 2 2 2 2 2 2 2 2 2 2 2 2 2 23" xfId="38132" xr:uid="{F9400F2D-CE91-4D85-BBA1-617C3C8AA85C}"/>
    <cellStyle name="Normal 2 2 2 2 2 2 2 2 2 2 2 2 2 2 2 2 2 2 2 2 2 2 2 2 2 2 2 2 2 2 2 2 2 2 23 2" xfId="38131" xr:uid="{657C2182-52E3-4094-B2A8-3F7D4C2C5B61}"/>
    <cellStyle name="Normal 2 2 2 2 2 2 2 2 2 2 2 2 2 2 2 2 2 2 2 2 2 2 2 2 2 2 2 2 2 2 2 2 2 2 23 2 2" xfId="38130" xr:uid="{AF76DECE-BF0D-4FC8-9D97-F49DC58B69F6}"/>
    <cellStyle name="Normal 2 2 2 2 2 2 2 2 2 2 2 2 2 2 2 2 2 2 2 2 2 2 2 2 2 2 2 2 2 2 2 2 2 2 23 2 2 2" xfId="38129" xr:uid="{46CF378B-D06F-4E60-8E32-9A20E1205975}"/>
    <cellStyle name="Normal 2 2 2 2 2 2 2 2 2 2 2 2 2 2 2 2 2 2 2 2 2 2 2 2 2 2 2 2 2 2 2 2 2 2 23 2 3" xfId="38128" xr:uid="{C8F24DB1-D323-4EBF-B5CA-3ED421E29026}"/>
    <cellStyle name="Normal 2 2 2 2 2 2 2 2 2 2 2 2 2 2 2 2 2 2 2 2 2 2 2 2 2 2 2 2 2 2 2 2 2 2 23 2 3 2" xfId="38127" xr:uid="{1607CC53-FE70-4307-A36E-9B12E721854D}"/>
    <cellStyle name="Normal 2 2 2 2 2 2 2 2 2 2 2 2 2 2 2 2 2 2 2 2 2 2 2 2 2 2 2 2 2 2 2 2 2 2 23 2 4" xfId="38126" xr:uid="{3754C1AB-A042-4294-9529-637388625C81}"/>
    <cellStyle name="Normal 2 2 2 2 2 2 2 2 2 2 2 2 2 2 2 2 2 2 2 2 2 2 2 2 2 2 2 2 2 2 2 2 2 2 23 3" xfId="38125" xr:uid="{8D8DC92D-8D2A-4509-82BB-4E5AB9A93066}"/>
    <cellStyle name="Normal 2 2 2 2 2 2 2 2 2 2 2 2 2 2 2 2 2 2 2 2 2 2 2 2 2 2 2 2 2 2 2 2 2 2 23 3 2" xfId="38124" xr:uid="{EA300B71-94D7-4F05-9929-2E8CA17F6013}"/>
    <cellStyle name="Normal 2 2 2 2 2 2 2 2 2 2 2 2 2 2 2 2 2 2 2 2 2 2 2 2 2 2 2 2 2 2 2 2 2 2 23 3 2 2" xfId="38123" xr:uid="{68CC36E8-4148-46F3-87BA-F743480C014E}"/>
    <cellStyle name="Normal 2 2 2 2 2 2 2 2 2 2 2 2 2 2 2 2 2 2 2 2 2 2 2 2 2 2 2 2 2 2 2 2 2 2 23 3 3" xfId="38122" xr:uid="{79CA39DD-51E7-4B21-A0F6-D2C908C2BAA0}"/>
    <cellStyle name="Normal 2 2 2 2 2 2 2 2 2 2 2 2 2 2 2 2 2 2 2 2 2 2 2 2 2 2 2 2 2 2 2 2 2 2 23 3 3 2" xfId="38121" xr:uid="{B5AF171E-DFF5-46CC-8E17-052860C96638}"/>
    <cellStyle name="Normal 2 2 2 2 2 2 2 2 2 2 2 2 2 2 2 2 2 2 2 2 2 2 2 2 2 2 2 2 2 2 2 2 2 2 23 3 4" xfId="38120" xr:uid="{F90D948B-AFD4-43AC-B15F-F313603B134B}"/>
    <cellStyle name="Normal 2 2 2 2 2 2 2 2 2 2 2 2 2 2 2 2 2 2 2 2 2 2 2 2 2 2 2 2 2 2 2 2 2 2 23 4" xfId="38119" xr:uid="{67D3E662-0CEB-41B4-AEB9-ACB79A199D6C}"/>
    <cellStyle name="Normal 2 2 2 2 2 2 2 2 2 2 2 2 2 2 2 2 2 2 2 2 2 2 2 2 2 2 2 2 2 2 2 2 2 2 23 4 2" xfId="38118" xr:uid="{2DCCE006-1ABC-4B38-98F8-3BD48EE5EF87}"/>
    <cellStyle name="Normal 2 2 2 2 2 2 2 2 2 2 2 2 2 2 2 2 2 2 2 2 2 2 2 2 2 2 2 2 2 2 2 2 2 2 23 4 2 2" xfId="38117" xr:uid="{8039688A-A694-4619-8656-9778B546133D}"/>
    <cellStyle name="Normal 2 2 2 2 2 2 2 2 2 2 2 2 2 2 2 2 2 2 2 2 2 2 2 2 2 2 2 2 2 2 2 2 2 2 23 4 3" xfId="38116" xr:uid="{E452AD4B-D1D0-43E4-9919-FE149BB32DC8}"/>
    <cellStyle name="Normal 2 2 2 2 2 2 2 2 2 2 2 2 2 2 2 2 2 2 2 2 2 2 2 2 2 2 2 2 2 2 2 2 2 2 23 4 3 2" xfId="38115" xr:uid="{45493A63-3B4F-476F-955F-5F3B0894EC0B}"/>
    <cellStyle name="Normal 2 2 2 2 2 2 2 2 2 2 2 2 2 2 2 2 2 2 2 2 2 2 2 2 2 2 2 2 2 2 2 2 2 2 23 4 4" xfId="38114" xr:uid="{459B34FA-AD09-4085-AB36-94F42D51C32C}"/>
    <cellStyle name="Normal 2 2 2 2 2 2 2 2 2 2 2 2 2 2 2 2 2 2 2 2 2 2 2 2 2 2 2 2 2 2 2 2 2 2 23 5" xfId="38113" xr:uid="{50E1C60D-3D12-4FC6-9251-67B10D0547F0}"/>
    <cellStyle name="Normal 2 2 2 2 2 2 2 2 2 2 2 2 2 2 2 2 2 2 2 2 2 2 2 2 2 2 2 2 2 2 2 2 2 2 23 5 2" xfId="38112" xr:uid="{C8CF2717-4F3D-4B89-89F5-660179E6493E}"/>
    <cellStyle name="Normal 2 2 2 2 2 2 2 2 2 2 2 2 2 2 2 2 2 2 2 2 2 2 2 2 2 2 2 2 2 2 2 2 2 2 23 5 2 2" xfId="38111" xr:uid="{7462666B-ED65-4705-A20B-7973902F0638}"/>
    <cellStyle name="Normal 2 2 2 2 2 2 2 2 2 2 2 2 2 2 2 2 2 2 2 2 2 2 2 2 2 2 2 2 2 2 2 2 2 2 23 5 3" xfId="38110" xr:uid="{3927A5C5-7FEA-4055-BA78-04D59217B1AC}"/>
    <cellStyle name="Normal 2 2 2 2 2 2 2 2 2 2 2 2 2 2 2 2 2 2 2 2 2 2 2 2 2 2 2 2 2 2 2 2 2 2 23 5 3 2" xfId="38109" xr:uid="{0ED7720D-429C-47A4-86A6-05F84D7076DE}"/>
    <cellStyle name="Normal 2 2 2 2 2 2 2 2 2 2 2 2 2 2 2 2 2 2 2 2 2 2 2 2 2 2 2 2 2 2 2 2 2 2 23 5 4" xfId="38108" xr:uid="{0C1CFE64-76F9-4450-B3DF-FC162F5BB335}"/>
    <cellStyle name="Normal 2 2 2 2 2 2 2 2 2 2 2 2 2 2 2 2 2 2 2 2 2 2 2 2 2 2 2 2 2 2 2 2 2 2 23 6" xfId="38107" xr:uid="{AD855228-F43A-4B17-B028-909ED871FB42}"/>
    <cellStyle name="Normal 2 2 2 2 2 2 2 2 2 2 2 2 2 2 2 2 2 2 2 2 2 2 2 2 2 2 2 2 2 2 2 2 2 2 23 6 2" xfId="38106" xr:uid="{C39FC2F6-C296-4A95-A5C8-C68FF5056BE7}"/>
    <cellStyle name="Normal 2 2 2 2 2 2 2 2 2 2 2 2 2 2 2 2 2 2 2 2 2 2 2 2 2 2 2 2 2 2 2 2 2 2 23 7" xfId="38105" xr:uid="{84AC8DC0-847F-4AFC-81C8-27E73164C1EE}"/>
    <cellStyle name="Normal 2 2 2 2 2 2 2 2 2 2 2 2 2 2 2 2 2 2 2 2 2 2 2 2 2 2 2 2 2 2 2 2 2 2 23 7 2" xfId="38104" xr:uid="{19A9E08E-3227-4973-8DA5-8F85FBEA2F74}"/>
    <cellStyle name="Normal 2 2 2 2 2 2 2 2 2 2 2 2 2 2 2 2 2 2 2 2 2 2 2 2 2 2 2 2 2 2 2 2 2 2 23 8" xfId="38103" xr:uid="{6BEAB63B-C223-4267-9666-8123D54A4386}"/>
    <cellStyle name="Normal 2 2 2 2 2 2 2 2 2 2 2 2 2 2 2 2 2 2 2 2 2 2 2 2 2 2 2 2 2 2 2 2 2 2 24" xfId="38102" xr:uid="{8417C5CF-A4E5-431B-9CE9-4F0608E0A780}"/>
    <cellStyle name="Normal 2 2 2 2 2 2 2 2 2 2 2 2 2 2 2 2 2 2 2 2 2 2 2 2 2 2 2 2 2 2 2 2 2 2 24 2" xfId="38101" xr:uid="{F47A5D0A-38B8-4AD9-A922-221C8B02F201}"/>
    <cellStyle name="Normal 2 2 2 2 2 2 2 2 2 2 2 2 2 2 2 2 2 2 2 2 2 2 2 2 2 2 2 2 2 2 2 2 2 2 24 2 2" xfId="38100" xr:uid="{9EB490E2-D6B6-4FD1-813D-81F333B39420}"/>
    <cellStyle name="Normal 2 2 2 2 2 2 2 2 2 2 2 2 2 2 2 2 2 2 2 2 2 2 2 2 2 2 2 2 2 2 2 2 2 2 24 2 2 2" xfId="38099" xr:uid="{FC5939D7-3382-4844-AB6B-F334FC156DCB}"/>
    <cellStyle name="Normal 2 2 2 2 2 2 2 2 2 2 2 2 2 2 2 2 2 2 2 2 2 2 2 2 2 2 2 2 2 2 2 2 2 2 24 2 2 2 2" xfId="38098" xr:uid="{2478F18A-1D9D-4F94-98A9-E51EA7B0E1C1}"/>
    <cellStyle name="Normal 2 2 2 2 2 2 2 2 2 2 2 2 2 2 2 2 2 2 2 2 2 2 2 2 2 2 2 2 2 2 2 2 2 2 24 2 2 2 2 2" xfId="38097" xr:uid="{81AB6249-F5FF-4C38-BD75-FA6F60C20065}"/>
    <cellStyle name="Normal 2 2 2 2 2 2 2 2 2 2 2 2 2 2 2 2 2 2 2 2 2 2 2 2 2 2 2 2 2 2 2 2 2 2 24 2 2 2 2 2 2" xfId="38096" xr:uid="{7CE6B59D-CAF9-4019-91FA-16F92555CAF5}"/>
    <cellStyle name="Normal 2 2 2 2 2 2 2 2 2 2 2 2 2 2 2 2 2 2 2 2 2 2 2 2 2 2 2 2 2 2 2 2 2 2 24 2 2 2 2 3" xfId="38095" xr:uid="{F82EF7FC-7217-4E32-B8AD-DDBF8DE1C0CC}"/>
    <cellStyle name="Normal 2 2 2 2 2 2 2 2 2 2 2 2 2 2 2 2 2 2 2 2 2 2 2 2 2 2 2 2 2 2 2 2 2 2 24 2 2 2 2 3 2" xfId="38094" xr:uid="{8B1A1492-C1EE-40C6-95CA-03AE70277D61}"/>
    <cellStyle name="Normal 2 2 2 2 2 2 2 2 2 2 2 2 2 2 2 2 2 2 2 2 2 2 2 2 2 2 2 2 2 2 2 2 2 2 24 2 2 2 2 4" xfId="38093" xr:uid="{7FE71437-57C9-49B3-83CA-8F9DA392D41C}"/>
    <cellStyle name="Normal 2 2 2 2 2 2 2 2 2 2 2 2 2 2 2 2 2 2 2 2 2 2 2 2 2 2 2 2 2 2 2 2 2 2 24 2 2 2 3" xfId="38092" xr:uid="{4B0011A4-A019-42D6-81B6-F207E1217E6F}"/>
    <cellStyle name="Normal 2 2 2 2 2 2 2 2 2 2 2 2 2 2 2 2 2 2 2 2 2 2 2 2 2 2 2 2 2 2 2 2 2 2 24 2 2 2 3 2" xfId="38091" xr:uid="{E61AF1CA-31F8-4473-952D-690EC2E58B4D}"/>
    <cellStyle name="Normal 2 2 2 2 2 2 2 2 2 2 2 2 2 2 2 2 2 2 2 2 2 2 2 2 2 2 2 2 2 2 2 2 2 2 24 2 2 2 3 2 2" xfId="38090" xr:uid="{0E9CA5EF-E7B3-4188-92C1-CC1E99C47EE7}"/>
    <cellStyle name="Normal 2 2 2 2 2 2 2 2 2 2 2 2 2 2 2 2 2 2 2 2 2 2 2 2 2 2 2 2 2 2 2 2 2 2 24 2 2 2 3 3" xfId="38089" xr:uid="{29312082-2AC6-4FFE-A84A-23D9C833986D}"/>
    <cellStyle name="Normal 2 2 2 2 2 2 2 2 2 2 2 2 2 2 2 2 2 2 2 2 2 2 2 2 2 2 2 2 2 2 2 2 2 2 24 2 2 2 3 3 2" xfId="38088" xr:uid="{97D0D59B-64A9-4C09-95FF-C72F764396D0}"/>
    <cellStyle name="Normal 2 2 2 2 2 2 2 2 2 2 2 2 2 2 2 2 2 2 2 2 2 2 2 2 2 2 2 2 2 2 2 2 2 2 24 2 2 2 3 4" xfId="38087" xr:uid="{41481FC4-9A23-4B78-AE16-BAC5C2B99151}"/>
    <cellStyle name="Normal 2 2 2 2 2 2 2 2 2 2 2 2 2 2 2 2 2 2 2 2 2 2 2 2 2 2 2 2 2 2 2 2 2 2 24 2 2 3" xfId="38086" xr:uid="{BDD07D51-2043-41E4-8AF9-01AB8E514B63}"/>
    <cellStyle name="Normal 2 2 2 2 2 2 2 2 2 2 2 2 2 2 2 2 2 2 2 2 2 2 2 2 2 2 2 2 2 2 2 2 2 2 24 2 2 3 2" xfId="38085" xr:uid="{F0EED884-52CD-445F-8778-D2585C1D312A}"/>
    <cellStyle name="Normal 2 2 2 2 2 2 2 2 2 2 2 2 2 2 2 2 2 2 2 2 2 2 2 2 2 2 2 2 2 2 2 2 2 2 24 2 2 3 2 2" xfId="38084" xr:uid="{01013666-5599-4AF3-B9D1-DB7630E97390}"/>
    <cellStyle name="Normal 2 2 2 2 2 2 2 2 2 2 2 2 2 2 2 2 2 2 2 2 2 2 2 2 2 2 2 2 2 2 2 2 2 2 24 2 2 3 3" xfId="38083" xr:uid="{3D9BB76E-6721-47AF-91E7-D567A1F1B6A9}"/>
    <cellStyle name="Normal 2 2 2 2 2 2 2 2 2 2 2 2 2 2 2 2 2 2 2 2 2 2 2 2 2 2 2 2 2 2 2 2 2 2 24 2 2 3 3 2" xfId="38082" xr:uid="{09764F01-C465-4092-B027-7475F53E3A63}"/>
    <cellStyle name="Normal 2 2 2 2 2 2 2 2 2 2 2 2 2 2 2 2 2 2 2 2 2 2 2 2 2 2 2 2 2 2 2 2 2 2 24 2 2 3 4" xfId="38081" xr:uid="{D5D3CD96-4E40-477A-B92A-09F33ECAE423}"/>
    <cellStyle name="Normal 2 2 2 2 2 2 2 2 2 2 2 2 2 2 2 2 2 2 2 2 2 2 2 2 2 2 2 2 2 2 2 2 2 2 24 2 2 4" xfId="38080" xr:uid="{74C3AB8C-A8F6-4774-BE91-0D5FB4C88D78}"/>
    <cellStyle name="Normal 2 2 2 2 2 2 2 2 2 2 2 2 2 2 2 2 2 2 2 2 2 2 2 2 2 2 2 2 2 2 2 2 2 2 24 2 2 4 2" xfId="38079" xr:uid="{C1DA5D35-9244-4B56-B798-4ACEC64D20E1}"/>
    <cellStyle name="Normal 2 2 2 2 2 2 2 2 2 2 2 2 2 2 2 2 2 2 2 2 2 2 2 2 2 2 2 2 2 2 2 2 2 2 24 2 2 4 2 2" xfId="38078" xr:uid="{0C724F43-C859-4005-8D08-2531EF0BAE45}"/>
    <cellStyle name="Normal 2 2 2 2 2 2 2 2 2 2 2 2 2 2 2 2 2 2 2 2 2 2 2 2 2 2 2 2 2 2 2 2 2 2 24 2 2 4 3" xfId="38077" xr:uid="{93EB500F-CFEA-4064-B3E6-58A576BC6F61}"/>
    <cellStyle name="Normal 2 2 2 2 2 2 2 2 2 2 2 2 2 2 2 2 2 2 2 2 2 2 2 2 2 2 2 2 2 2 2 2 2 2 24 2 2 4 3 2" xfId="38076" xr:uid="{131DCF4B-2DCD-44D5-B650-329BFDD84DAB}"/>
    <cellStyle name="Normal 2 2 2 2 2 2 2 2 2 2 2 2 2 2 2 2 2 2 2 2 2 2 2 2 2 2 2 2 2 2 2 2 2 2 24 2 2 4 4" xfId="38075" xr:uid="{3F4FB56A-4992-45FB-BA88-BBBC16DB4CBE}"/>
    <cellStyle name="Normal 2 2 2 2 2 2 2 2 2 2 2 2 2 2 2 2 2 2 2 2 2 2 2 2 2 2 2 2 2 2 2 2 2 2 24 2 2 5" xfId="38074" xr:uid="{9EFA57D3-7CE0-4FBB-8BEF-43F731F02474}"/>
    <cellStyle name="Normal 2 2 2 2 2 2 2 2 2 2 2 2 2 2 2 2 2 2 2 2 2 2 2 2 2 2 2 2 2 2 2 2 2 2 24 2 2 6" xfId="38073" xr:uid="{60617722-7E19-42E5-9EFD-FA6B1197BE21}"/>
    <cellStyle name="Normal 2 2 2 2 2 2 2 2 2 2 2 2 2 2 2 2 2 2 2 2 2 2 2 2 2 2 2 2 2 2 2 2 2 2 24 2 2 6 2" xfId="38072" xr:uid="{45481D30-8701-4F24-A07A-2838FEFA9DB5}"/>
    <cellStyle name="Normal 2 2 2 2 2 2 2 2 2 2 2 2 2 2 2 2 2 2 2 2 2 2 2 2 2 2 2 2 2 2 2 2 2 2 24 2 2 7" xfId="38071" xr:uid="{5959FF3E-5FF5-4822-AE01-CBC84A432615}"/>
    <cellStyle name="Normal 2 2 2 2 2 2 2 2 2 2 2 2 2 2 2 2 2 2 2 2 2 2 2 2 2 2 2 2 2 2 2 2 2 2 24 2 2 7 2" xfId="38070" xr:uid="{2421EBFA-C0AA-450C-83BB-704B43CDED99}"/>
    <cellStyle name="Normal 2 2 2 2 2 2 2 2 2 2 2 2 2 2 2 2 2 2 2 2 2 2 2 2 2 2 2 2 2 2 2 2 2 2 24 2 2 8" xfId="38069" xr:uid="{DAF5C8B0-4ACD-4144-8210-2BBB862F8081}"/>
    <cellStyle name="Normal 2 2 2 2 2 2 2 2 2 2 2 2 2 2 2 2 2 2 2 2 2 2 2 2 2 2 2 2 2 2 2 2 2 2 24 2 3" xfId="38068" xr:uid="{1C5BA459-0E8E-4218-920F-3A6F4B10FADE}"/>
    <cellStyle name="Normal 2 2 2 2 2 2 2 2 2 2 2 2 2 2 2 2 2 2 2 2 2 2 2 2 2 2 2 2 2 2 2 2 2 2 24 2 3 2" xfId="38067" xr:uid="{AC01B77A-CE01-4689-A369-6F22D94D2F68}"/>
    <cellStyle name="Normal 2 2 2 2 2 2 2 2 2 2 2 2 2 2 2 2 2 2 2 2 2 2 2 2 2 2 2 2 2 2 2 2 2 2 24 2 3 3" xfId="38066" xr:uid="{2E911027-4637-427B-A08B-081D318A526C}"/>
    <cellStyle name="Normal 2 2 2 2 2 2 2 2 2 2 2 2 2 2 2 2 2 2 2 2 2 2 2 2 2 2 2 2 2 2 2 2 2 2 24 2 3 4" xfId="38065" xr:uid="{F655373E-8AB1-49E2-A033-78632D409D61}"/>
    <cellStyle name="Normal 2 2 2 2 2 2 2 2 2 2 2 2 2 2 2 2 2 2 2 2 2 2 2 2 2 2 2 2 2 2 2 2 2 2 24 2 3 4 2" xfId="38064" xr:uid="{26959489-087A-4567-B204-21CD1F75F5D8}"/>
    <cellStyle name="Normal 2 2 2 2 2 2 2 2 2 2 2 2 2 2 2 2 2 2 2 2 2 2 2 2 2 2 2 2 2 2 2 2 2 2 24 2 3 5" xfId="38063" xr:uid="{DE5B1B29-4D2D-48B1-9D9C-52839CBE7DA9}"/>
    <cellStyle name="Normal 2 2 2 2 2 2 2 2 2 2 2 2 2 2 2 2 2 2 2 2 2 2 2 2 2 2 2 2 2 2 2 2 2 2 24 2 3 5 2" xfId="38062" xr:uid="{97C54EDB-B313-43E1-A80E-BFEF6C1C6067}"/>
    <cellStyle name="Normal 2 2 2 2 2 2 2 2 2 2 2 2 2 2 2 2 2 2 2 2 2 2 2 2 2 2 2 2 2 2 2 2 2 2 24 2 3 6" xfId="38061" xr:uid="{CDC402CB-04B1-4823-81DE-883B83FC747C}"/>
    <cellStyle name="Normal 2 2 2 2 2 2 2 2 2 2 2 2 2 2 2 2 2 2 2 2 2 2 2 2 2 2 2 2 2 2 2 2 2 2 24 2 4" xfId="38060" xr:uid="{C2D464FF-8D8A-4F52-ABB1-1EB958F20CEE}"/>
    <cellStyle name="Normal 2 2 2 2 2 2 2 2 2 2 2 2 2 2 2 2 2 2 2 2 2 2 2 2 2 2 2 2 2 2 2 2 2 2 24 2 5" xfId="38059" xr:uid="{2CAEED2A-95AD-43C3-B802-8E001FACD77B}"/>
    <cellStyle name="Normal 2 2 2 2 2 2 2 2 2 2 2 2 2 2 2 2 2 2 2 2 2 2 2 2 2 2 2 2 2 2 2 2 2 2 24 2 5 2" xfId="38058" xr:uid="{8338FD50-8398-4A33-A4AB-225A62F4277A}"/>
    <cellStyle name="Normal 2 2 2 2 2 2 2 2 2 2 2 2 2 2 2 2 2 2 2 2 2 2 2 2 2 2 2 2 2 2 2 2 2 2 24 2 5 2 2" xfId="38057" xr:uid="{9A1D563E-4BCA-4E6E-B38B-6EABCA247118}"/>
    <cellStyle name="Normal 2 2 2 2 2 2 2 2 2 2 2 2 2 2 2 2 2 2 2 2 2 2 2 2 2 2 2 2 2 2 2 2 2 2 24 2 5 3" xfId="38056" xr:uid="{3EDA3F35-3559-427E-9ED6-0AB015121083}"/>
    <cellStyle name="Normal 2 2 2 2 2 2 2 2 2 2 2 2 2 2 2 2 2 2 2 2 2 2 2 2 2 2 2 2 2 2 2 2 2 2 24 2 5 3 2" xfId="38055" xr:uid="{D8EDD137-BD57-4531-A17B-A42B7F1B068E}"/>
    <cellStyle name="Normal 2 2 2 2 2 2 2 2 2 2 2 2 2 2 2 2 2 2 2 2 2 2 2 2 2 2 2 2 2 2 2 2 2 2 24 2 5 4" xfId="38054" xr:uid="{7BBAE3E9-2EA7-43BE-A207-9DF7D6E934F4}"/>
    <cellStyle name="Normal 2 2 2 2 2 2 2 2 2 2 2 2 2 2 2 2 2 2 2 2 2 2 2 2 2 2 2 2 2 2 2 2 2 2 24 3" xfId="38053" xr:uid="{5710FC29-02DB-49D0-AB98-8A6E1DAA42A9}"/>
    <cellStyle name="Normal 2 2 2 2 2 2 2 2 2 2 2 2 2 2 2 2 2 2 2 2 2 2 2 2 2 2 2 2 2 2 2 2 2 2 24 3 2" xfId="38052" xr:uid="{73F55771-1D0F-4608-BE22-18A372E98FED}"/>
    <cellStyle name="Normal 2 2 2 2 2 2 2 2 2 2 2 2 2 2 2 2 2 2 2 2 2 2 2 2 2 2 2 2 2 2 2 2 2 2 24 3 2 2" xfId="38051" xr:uid="{9E2CD627-8B54-40F1-9C8A-714AE1D8223E}"/>
    <cellStyle name="Normal 2 2 2 2 2 2 2 2 2 2 2 2 2 2 2 2 2 2 2 2 2 2 2 2 2 2 2 2 2 2 2 2 2 2 24 3 2 2 2" xfId="38050" xr:uid="{9200266F-3472-423F-B80C-DB1FF0E44841}"/>
    <cellStyle name="Normal 2 2 2 2 2 2 2 2 2 2 2 2 2 2 2 2 2 2 2 2 2 2 2 2 2 2 2 2 2 2 2 2 2 2 24 3 2 3" xfId="38049" xr:uid="{7C6B5E83-F61B-4B57-AC7F-30FBB3551E3C}"/>
    <cellStyle name="Normal 2 2 2 2 2 2 2 2 2 2 2 2 2 2 2 2 2 2 2 2 2 2 2 2 2 2 2 2 2 2 2 2 2 2 24 3 2 3 2" xfId="38048" xr:uid="{65F35EE1-0140-4A4C-9CAA-25F0CB5D5FB7}"/>
    <cellStyle name="Normal 2 2 2 2 2 2 2 2 2 2 2 2 2 2 2 2 2 2 2 2 2 2 2 2 2 2 2 2 2 2 2 2 2 2 24 3 2 4" xfId="38047" xr:uid="{77B9B162-B9EA-43D1-8EA9-CEF5B80F97BB}"/>
    <cellStyle name="Normal 2 2 2 2 2 2 2 2 2 2 2 2 2 2 2 2 2 2 2 2 2 2 2 2 2 2 2 2 2 2 2 2 2 2 24 3 3" xfId="38046" xr:uid="{B693A0B2-0624-412A-A0AF-6B7F2587B889}"/>
    <cellStyle name="Normal 2 2 2 2 2 2 2 2 2 2 2 2 2 2 2 2 2 2 2 2 2 2 2 2 2 2 2 2 2 2 2 2 2 2 24 3 3 2" xfId="38045" xr:uid="{39C79E86-7FBF-4AE6-A9AD-F2B1BB09EA22}"/>
    <cellStyle name="Normal 2 2 2 2 2 2 2 2 2 2 2 2 2 2 2 2 2 2 2 2 2 2 2 2 2 2 2 2 2 2 2 2 2 2 24 3 3 2 2" xfId="38044" xr:uid="{582E4CEA-6171-40B2-81A8-1ACBB143A2B8}"/>
    <cellStyle name="Normal 2 2 2 2 2 2 2 2 2 2 2 2 2 2 2 2 2 2 2 2 2 2 2 2 2 2 2 2 2 2 2 2 2 2 24 3 3 3" xfId="38043" xr:uid="{C891F28E-3C85-4200-B524-ADF76E23F853}"/>
    <cellStyle name="Normal 2 2 2 2 2 2 2 2 2 2 2 2 2 2 2 2 2 2 2 2 2 2 2 2 2 2 2 2 2 2 2 2 2 2 24 3 3 3 2" xfId="38042" xr:uid="{7AC53A04-85A8-41CE-A7DA-3111FBFC7F70}"/>
    <cellStyle name="Normal 2 2 2 2 2 2 2 2 2 2 2 2 2 2 2 2 2 2 2 2 2 2 2 2 2 2 2 2 2 2 2 2 2 2 24 3 3 4" xfId="38041" xr:uid="{30415C85-8638-4C99-8D73-10AAE24464C5}"/>
    <cellStyle name="Normal 2 2 2 2 2 2 2 2 2 2 2 2 2 2 2 2 2 2 2 2 2 2 2 2 2 2 2 2 2 2 2 2 2 2 24 4" xfId="38040" xr:uid="{F9043BE1-5470-43A4-B4A4-60B463E18FEE}"/>
    <cellStyle name="Normal 2 2 2 2 2 2 2 2 2 2 2 2 2 2 2 2 2 2 2 2 2 2 2 2 2 2 2 2 2 2 2 2 2 2 24 4 2" xfId="38039" xr:uid="{9F5E529C-AD47-4003-AFD5-CF5097FCFB2A}"/>
    <cellStyle name="Normal 2 2 2 2 2 2 2 2 2 2 2 2 2 2 2 2 2 2 2 2 2 2 2 2 2 2 2 2 2 2 2 2 2 2 24 4 2 2" xfId="38038" xr:uid="{9CE7F0F8-AA8A-471B-A26D-BB365DBFF319}"/>
    <cellStyle name="Normal 2 2 2 2 2 2 2 2 2 2 2 2 2 2 2 2 2 2 2 2 2 2 2 2 2 2 2 2 2 2 2 2 2 2 24 4 3" xfId="38037" xr:uid="{82F41989-51C3-4EA4-A6F4-6A0AE466A473}"/>
    <cellStyle name="Normal 2 2 2 2 2 2 2 2 2 2 2 2 2 2 2 2 2 2 2 2 2 2 2 2 2 2 2 2 2 2 2 2 2 2 24 4 3 2" xfId="38036" xr:uid="{88B82C3A-D114-4680-AD3C-2799D0677E61}"/>
    <cellStyle name="Normal 2 2 2 2 2 2 2 2 2 2 2 2 2 2 2 2 2 2 2 2 2 2 2 2 2 2 2 2 2 2 2 2 2 2 24 4 4" xfId="38035" xr:uid="{CEA049C8-6508-4886-A528-12D20FC6AC7F}"/>
    <cellStyle name="Normal 2 2 2 2 2 2 2 2 2 2 2 2 2 2 2 2 2 2 2 2 2 2 2 2 2 2 2 2 2 2 2 2 2 2 24 5" xfId="38034" xr:uid="{EBD2377E-17F8-4911-A76D-2B26965D76BD}"/>
    <cellStyle name="Normal 2 2 2 2 2 2 2 2 2 2 2 2 2 2 2 2 2 2 2 2 2 2 2 2 2 2 2 2 2 2 2 2 2 2 24 5 2" xfId="38033" xr:uid="{1CE448B7-334A-4F99-ACE4-C0E4657DEE3D}"/>
    <cellStyle name="Normal 2 2 2 2 2 2 2 2 2 2 2 2 2 2 2 2 2 2 2 2 2 2 2 2 2 2 2 2 2 2 2 2 2 2 24 5 2 2" xfId="38032" xr:uid="{D2A27E64-AE95-4DCC-800D-77F89B875678}"/>
    <cellStyle name="Normal 2 2 2 2 2 2 2 2 2 2 2 2 2 2 2 2 2 2 2 2 2 2 2 2 2 2 2 2 2 2 2 2 2 2 24 5 3" xfId="38031" xr:uid="{E136B64F-163C-4DB3-A552-2AF77B3D453A}"/>
    <cellStyle name="Normal 2 2 2 2 2 2 2 2 2 2 2 2 2 2 2 2 2 2 2 2 2 2 2 2 2 2 2 2 2 2 2 2 2 2 24 5 3 2" xfId="38030" xr:uid="{BF826BF7-6292-4E87-9858-8F4391AA6BC8}"/>
    <cellStyle name="Normal 2 2 2 2 2 2 2 2 2 2 2 2 2 2 2 2 2 2 2 2 2 2 2 2 2 2 2 2 2 2 2 2 2 2 24 5 4" xfId="38029" xr:uid="{35721C66-B02D-412D-BE7B-64E951EA5EB0}"/>
    <cellStyle name="Normal 2 2 2 2 2 2 2 2 2 2 2 2 2 2 2 2 2 2 2 2 2 2 2 2 2 2 2 2 2 2 2 2 2 2 24 6" xfId="38028" xr:uid="{EA9F9766-6348-47A2-AD9E-F4CF62BCE37C}"/>
    <cellStyle name="Normal 2 2 2 2 2 2 2 2 2 2 2 2 2 2 2 2 2 2 2 2 2 2 2 2 2 2 2 2 2 2 2 2 2 2 24 7" xfId="38027" xr:uid="{C20FDF28-10B9-474C-B54C-54096B1D8527}"/>
    <cellStyle name="Normal 2 2 2 2 2 2 2 2 2 2 2 2 2 2 2 2 2 2 2 2 2 2 2 2 2 2 2 2 2 2 2 2 2 2 24 7 2" xfId="38026" xr:uid="{92BE0DD9-088D-45F4-B9A4-F8837E09C791}"/>
    <cellStyle name="Normal 2 2 2 2 2 2 2 2 2 2 2 2 2 2 2 2 2 2 2 2 2 2 2 2 2 2 2 2 2 2 2 2 2 2 24 8" xfId="38025" xr:uid="{6FFD93C7-0DFF-4421-A42A-23EE723C3318}"/>
    <cellStyle name="Normal 2 2 2 2 2 2 2 2 2 2 2 2 2 2 2 2 2 2 2 2 2 2 2 2 2 2 2 2 2 2 2 2 2 2 24 8 2" xfId="38024" xr:uid="{C7E2723E-E3DD-43C9-8517-75FE4659F9EB}"/>
    <cellStyle name="Normal 2 2 2 2 2 2 2 2 2 2 2 2 2 2 2 2 2 2 2 2 2 2 2 2 2 2 2 2 2 2 2 2 2 2 24 9" xfId="38023" xr:uid="{1B78E384-31DB-491B-BA03-E95BC42CDC8D}"/>
    <cellStyle name="Normal 2 2 2 2 2 2 2 2 2 2 2 2 2 2 2 2 2 2 2 2 2 2 2 2 2 2 2 2 2 2 2 2 2 2 25" xfId="38022" xr:uid="{23422454-C693-4E7C-A049-6309C037B7D5}"/>
    <cellStyle name="Normal 2 2 2 2 2 2 2 2 2 2 2 2 2 2 2 2 2 2 2 2 2 2 2 2 2 2 2 2 2 2 2 2 2 2 25 2" xfId="38021" xr:uid="{AC415B28-D006-441B-BFDF-7DD9D6206D30}"/>
    <cellStyle name="Normal 2 2 2 2 2 2 2 2 2 2 2 2 2 2 2 2 2 2 2 2 2 2 2 2 2 2 2 2 2 2 2 2 2 2 25 2 2" xfId="38020" xr:uid="{D76288A1-0165-4B17-918A-77671B487AFF}"/>
    <cellStyle name="Normal 2 2 2 2 2 2 2 2 2 2 2 2 2 2 2 2 2 2 2 2 2 2 2 2 2 2 2 2 2 2 2 2 2 2 25 2 2 2" xfId="38019" xr:uid="{08858E53-CDB5-46DE-9008-5865DF21CF11}"/>
    <cellStyle name="Normal 2 2 2 2 2 2 2 2 2 2 2 2 2 2 2 2 2 2 2 2 2 2 2 2 2 2 2 2 2 2 2 2 2 2 25 2 2 2 2" xfId="38018" xr:uid="{6264F6A1-B44C-4DC0-B614-E1035A8BB852}"/>
    <cellStyle name="Normal 2 2 2 2 2 2 2 2 2 2 2 2 2 2 2 2 2 2 2 2 2 2 2 2 2 2 2 2 2 2 2 2 2 2 25 2 2 3" xfId="38017" xr:uid="{0F90B0CC-3326-4BF9-8917-0CF2C4F34234}"/>
    <cellStyle name="Normal 2 2 2 2 2 2 2 2 2 2 2 2 2 2 2 2 2 2 2 2 2 2 2 2 2 2 2 2 2 2 2 2 2 2 25 2 2 3 2" xfId="38016" xr:uid="{A3B8E923-C9ED-4251-B862-60DB29D74293}"/>
    <cellStyle name="Normal 2 2 2 2 2 2 2 2 2 2 2 2 2 2 2 2 2 2 2 2 2 2 2 2 2 2 2 2 2 2 2 2 2 2 25 2 2 4" xfId="38015" xr:uid="{0972BAD2-0181-401E-B829-D0FC5822625F}"/>
    <cellStyle name="Normal 2 2 2 2 2 2 2 2 2 2 2 2 2 2 2 2 2 2 2 2 2 2 2 2 2 2 2 2 2 2 2 2 2 2 25 2 3" xfId="38014" xr:uid="{C892053A-AD22-42CE-A029-C16DACF050E5}"/>
    <cellStyle name="Normal 2 2 2 2 2 2 2 2 2 2 2 2 2 2 2 2 2 2 2 2 2 2 2 2 2 2 2 2 2 2 2 2 2 2 25 2 3 2" xfId="38013" xr:uid="{B7A089EC-3EED-4BEC-90B2-220DD8F7617F}"/>
    <cellStyle name="Normal 2 2 2 2 2 2 2 2 2 2 2 2 2 2 2 2 2 2 2 2 2 2 2 2 2 2 2 2 2 2 2 2 2 2 25 2 3 2 2" xfId="38012" xr:uid="{FE097DF3-3F9B-438E-B2BA-036CE966A32A}"/>
    <cellStyle name="Normal 2 2 2 2 2 2 2 2 2 2 2 2 2 2 2 2 2 2 2 2 2 2 2 2 2 2 2 2 2 2 2 2 2 2 25 2 3 3" xfId="38011" xr:uid="{37A5C2BA-0C72-466C-85CA-EFB4BFA420E5}"/>
    <cellStyle name="Normal 2 2 2 2 2 2 2 2 2 2 2 2 2 2 2 2 2 2 2 2 2 2 2 2 2 2 2 2 2 2 2 2 2 2 25 2 3 3 2" xfId="38010" xr:uid="{01C31998-EE29-4E90-8D13-13EA48B5FD87}"/>
    <cellStyle name="Normal 2 2 2 2 2 2 2 2 2 2 2 2 2 2 2 2 2 2 2 2 2 2 2 2 2 2 2 2 2 2 2 2 2 2 25 2 3 4" xfId="38009" xr:uid="{C98E7BC6-499C-4A96-B16F-E30B8008517B}"/>
    <cellStyle name="Normal 2 2 2 2 2 2 2 2 2 2 2 2 2 2 2 2 2 2 2 2 2 2 2 2 2 2 2 2 2 2 2 2 2 2 25 3" xfId="38008" xr:uid="{1CFCDE11-7675-4D92-B01E-22E121D78D13}"/>
    <cellStyle name="Normal 2 2 2 2 2 2 2 2 2 2 2 2 2 2 2 2 2 2 2 2 2 2 2 2 2 2 2 2 2 2 2 2 2 2 25 3 2" xfId="38007" xr:uid="{DB46136A-EC43-47CB-8BF0-28D228FB676C}"/>
    <cellStyle name="Normal 2 2 2 2 2 2 2 2 2 2 2 2 2 2 2 2 2 2 2 2 2 2 2 2 2 2 2 2 2 2 2 2 2 2 25 3 2 2" xfId="38006" xr:uid="{25599700-424E-4C2F-93FF-9749D5101D75}"/>
    <cellStyle name="Normal 2 2 2 2 2 2 2 2 2 2 2 2 2 2 2 2 2 2 2 2 2 2 2 2 2 2 2 2 2 2 2 2 2 2 25 3 3" xfId="38005" xr:uid="{2D54FEEE-A9ED-4B9A-9744-010155A9488A}"/>
    <cellStyle name="Normal 2 2 2 2 2 2 2 2 2 2 2 2 2 2 2 2 2 2 2 2 2 2 2 2 2 2 2 2 2 2 2 2 2 2 25 3 3 2" xfId="38004" xr:uid="{AA86A4C6-A3DA-4BAF-9685-F8AC811B92CA}"/>
    <cellStyle name="Normal 2 2 2 2 2 2 2 2 2 2 2 2 2 2 2 2 2 2 2 2 2 2 2 2 2 2 2 2 2 2 2 2 2 2 25 3 4" xfId="38003" xr:uid="{E61AFA97-0581-4A01-8220-D9CF53C5ECBA}"/>
    <cellStyle name="Normal 2 2 2 2 2 2 2 2 2 2 2 2 2 2 2 2 2 2 2 2 2 2 2 2 2 2 2 2 2 2 2 2 2 2 25 4" xfId="38002" xr:uid="{718705FE-3760-4821-9975-1C6769648779}"/>
    <cellStyle name="Normal 2 2 2 2 2 2 2 2 2 2 2 2 2 2 2 2 2 2 2 2 2 2 2 2 2 2 2 2 2 2 2 2 2 2 25 4 2" xfId="38001" xr:uid="{5BA0484D-6D4D-475F-B1B2-9AB0A6801CB0}"/>
    <cellStyle name="Normal 2 2 2 2 2 2 2 2 2 2 2 2 2 2 2 2 2 2 2 2 2 2 2 2 2 2 2 2 2 2 2 2 2 2 25 4 2 2" xfId="38000" xr:uid="{DADDFD7E-ECDE-4D27-9FA4-D89F531B0AB3}"/>
    <cellStyle name="Normal 2 2 2 2 2 2 2 2 2 2 2 2 2 2 2 2 2 2 2 2 2 2 2 2 2 2 2 2 2 2 2 2 2 2 25 4 3" xfId="37999" xr:uid="{19A09AA2-89BA-4255-B9AE-81DAADECAE4A}"/>
    <cellStyle name="Normal 2 2 2 2 2 2 2 2 2 2 2 2 2 2 2 2 2 2 2 2 2 2 2 2 2 2 2 2 2 2 2 2 2 2 25 4 3 2" xfId="37998" xr:uid="{A845E7B6-D4D6-4A24-8EC3-D412B274DB06}"/>
    <cellStyle name="Normal 2 2 2 2 2 2 2 2 2 2 2 2 2 2 2 2 2 2 2 2 2 2 2 2 2 2 2 2 2 2 2 2 2 2 25 4 4" xfId="37997" xr:uid="{2BEE1FBC-4354-40A5-BB56-650EE09DFC97}"/>
    <cellStyle name="Normal 2 2 2 2 2 2 2 2 2 2 2 2 2 2 2 2 2 2 2 2 2 2 2 2 2 2 2 2 2 2 2 2 2 2 25 5" xfId="37996" xr:uid="{35594870-DAAC-4DEB-9755-633738E4621F}"/>
    <cellStyle name="Normal 2 2 2 2 2 2 2 2 2 2 2 2 2 2 2 2 2 2 2 2 2 2 2 2 2 2 2 2 2 2 2 2 2 2 25 6" xfId="37995" xr:uid="{70745E3F-2028-43B4-9D5F-51C5D2F2AEC4}"/>
    <cellStyle name="Normal 2 2 2 2 2 2 2 2 2 2 2 2 2 2 2 2 2 2 2 2 2 2 2 2 2 2 2 2 2 2 2 2 2 2 25 6 2" xfId="37994" xr:uid="{972E3AC5-2396-4F84-8A3B-071BD4EB7ED8}"/>
    <cellStyle name="Normal 2 2 2 2 2 2 2 2 2 2 2 2 2 2 2 2 2 2 2 2 2 2 2 2 2 2 2 2 2 2 2 2 2 2 25 7" xfId="37993" xr:uid="{70E22D24-EBFD-4CAC-8801-F6E7E465B110}"/>
    <cellStyle name="Normal 2 2 2 2 2 2 2 2 2 2 2 2 2 2 2 2 2 2 2 2 2 2 2 2 2 2 2 2 2 2 2 2 2 2 25 7 2" xfId="37992" xr:uid="{F01ED210-3FDA-498C-A081-0D5589DA81BE}"/>
    <cellStyle name="Normal 2 2 2 2 2 2 2 2 2 2 2 2 2 2 2 2 2 2 2 2 2 2 2 2 2 2 2 2 2 2 2 2 2 2 25 8" xfId="37991" xr:uid="{3A236EF8-3394-46E8-86AE-DDDCFE51D294}"/>
    <cellStyle name="Normal 2 2 2 2 2 2 2 2 2 2 2 2 2 2 2 2 2 2 2 2 2 2 2 2 2 2 2 2 2 2 2 2 2 2 26" xfId="37990" xr:uid="{A4AE7142-79F5-4835-98BA-4050A2B1B4D8}"/>
    <cellStyle name="Normal 2 2 2 2 2 2 2 2 2 2 2 2 2 2 2 2 2 2 2 2 2 2 2 2 2 2 2 2 2 2 2 2 2 2 26 2" xfId="37989" xr:uid="{E39B34A9-BFD2-45B8-86FB-5C64A3342235}"/>
    <cellStyle name="Normal 2 2 2 2 2 2 2 2 2 2 2 2 2 2 2 2 2 2 2 2 2 2 2 2 2 2 2 2 2 2 2 2 2 2 26 3" xfId="37988" xr:uid="{CA94A087-9EE7-4A3E-AF42-51A33E45D38D}"/>
    <cellStyle name="Normal 2 2 2 2 2 2 2 2 2 2 2 2 2 2 2 2 2 2 2 2 2 2 2 2 2 2 2 2 2 2 2 2 2 2 26 4" xfId="37987" xr:uid="{89058C3A-D3E8-4341-A40A-D208781810FF}"/>
    <cellStyle name="Normal 2 2 2 2 2 2 2 2 2 2 2 2 2 2 2 2 2 2 2 2 2 2 2 2 2 2 2 2 2 2 2 2 2 2 26 4 2" xfId="37986" xr:uid="{928BB405-D62B-4DD2-9B36-CF3DC23903C1}"/>
    <cellStyle name="Normal 2 2 2 2 2 2 2 2 2 2 2 2 2 2 2 2 2 2 2 2 2 2 2 2 2 2 2 2 2 2 2 2 2 2 26 5" xfId="37985" xr:uid="{F024535D-BBA3-4260-AA22-2EBE5CF5AE45}"/>
    <cellStyle name="Normal 2 2 2 2 2 2 2 2 2 2 2 2 2 2 2 2 2 2 2 2 2 2 2 2 2 2 2 2 2 2 2 2 2 2 26 5 2" xfId="37984" xr:uid="{EC1CBE3E-79A1-4BC8-933E-1F40D4ECDC23}"/>
    <cellStyle name="Normal 2 2 2 2 2 2 2 2 2 2 2 2 2 2 2 2 2 2 2 2 2 2 2 2 2 2 2 2 2 2 2 2 2 2 26 6" xfId="37983" xr:uid="{87D854BF-7E1B-4139-BE9A-B36C20F252E1}"/>
    <cellStyle name="Normal 2 2 2 2 2 2 2 2 2 2 2 2 2 2 2 2 2 2 2 2 2 2 2 2 2 2 2 2 2 2 2 2 2 2 27" xfId="37982" xr:uid="{63CBF334-1599-4CAC-9EDF-3DC170B5DB03}"/>
    <cellStyle name="Normal 2 2 2 2 2 2 2 2 2 2 2 2 2 2 2 2 2 2 2 2 2 2 2 2 2 2 2 2 2 2 2 2 2 2 28" xfId="37981" xr:uid="{92FCA782-0A20-4369-A9E9-9609241CEA1C}"/>
    <cellStyle name="Normal 2 2 2 2 2 2 2 2 2 2 2 2 2 2 2 2 2 2 2 2 2 2 2 2 2 2 2 2 2 2 2 2 2 2 28 2" xfId="37980" xr:uid="{87E40A4B-69D1-49F5-B43F-0579A4F779C2}"/>
    <cellStyle name="Normal 2 2 2 2 2 2 2 2 2 2 2 2 2 2 2 2 2 2 2 2 2 2 2 2 2 2 2 2 2 2 2 2 2 2 28 2 2" xfId="37979" xr:uid="{8179E84D-2AE3-4755-8CE5-961700F867A7}"/>
    <cellStyle name="Normal 2 2 2 2 2 2 2 2 2 2 2 2 2 2 2 2 2 2 2 2 2 2 2 2 2 2 2 2 2 2 2 2 2 2 28 3" xfId="37978" xr:uid="{77325B51-8B64-40F1-A5BC-187E80DBDA86}"/>
    <cellStyle name="Normal 2 2 2 2 2 2 2 2 2 2 2 2 2 2 2 2 2 2 2 2 2 2 2 2 2 2 2 2 2 2 2 2 2 2 28 3 2" xfId="37977" xr:uid="{E5596F3D-24B7-4F9F-B36F-71FAC9019885}"/>
    <cellStyle name="Normal 2 2 2 2 2 2 2 2 2 2 2 2 2 2 2 2 2 2 2 2 2 2 2 2 2 2 2 2 2 2 2 2 2 2 28 4" xfId="37976" xr:uid="{45744CB6-D787-4217-9895-CC4CA8D2174B}"/>
    <cellStyle name="Normal 2 2 2 2 2 2 2 2 2 2 2 2 2 2 2 2 2 2 2 2 2 2 2 2 2 2 2 2 2 2 2 2 2 2 29" xfId="37975" xr:uid="{A5E121A9-D083-48E3-93A7-FB5EEFA86B87}"/>
    <cellStyle name="Normal 2 2 2 2 2 2 2 2 2 2 2 2 2 2 2 2 2 2 2 2 2 2 2 2 2 2 2 2 2 2 2 2 2 2 29 2" xfId="37974" xr:uid="{A97D4BF0-7CC3-4979-9383-F769272298FC}"/>
    <cellStyle name="Normal 2 2 2 2 2 2 2 2 2 2 2 2 2 2 2 2 2 2 2 2 2 2 2 2 2 2 2 2 2 2 2 2 2 2 29 3" xfId="37973" xr:uid="{B3405539-8DE4-4200-8E22-0FAD12F2CFD1}"/>
    <cellStyle name="Normal 2 2 2 2 2 2 2 2 2 2 2 2 2 2 2 2 2 2 2 2 2 2 2 2 2 2 2 2 2 2 2 2 2 2 29 4" xfId="37972" xr:uid="{31AD3559-A7BC-49B2-BD0A-6D57E012B8FC}"/>
    <cellStyle name="Normal 2 2 2 2 2 2 2 2 2 2 2 2 2 2 2 2 2 2 2 2 2 2 2 2 2 2 2 2 2 2 2 2 2 2 3" xfId="37971" xr:uid="{F85C1230-07F6-4530-8BFC-390A4401CA58}"/>
    <cellStyle name="Normal 2 2 2 2 2 2 2 2 2 2 2 2 2 2 2 2 2 2 2 2 2 2 2 2 2 2 2 2 2 2 2 2 2 2 30" xfId="37970" xr:uid="{46FDA91C-D1A1-4C5D-9088-022D5AAB88AA}"/>
    <cellStyle name="Normal 2 2 2 2 2 2 2 2 2 2 2 2 2 2 2 2 2 2 2 2 2 2 2 2 2 2 2 2 2 2 2 2 2 2 31" xfId="37969" xr:uid="{A1E89DA1-D401-4369-9BEE-FA40A91D73B2}"/>
    <cellStyle name="Normal 2 2 2 2 2 2 2 2 2 2 2 2 2 2 2 2 2 2 2 2 2 2 2 2 2 2 2 2 2 2 2 2 2 2 32" xfId="37968" xr:uid="{F7C00308-26A2-41A8-8288-0B7B461AB264}"/>
    <cellStyle name="Normal 2 2 2 2 2 2 2 2 2 2 2 2 2 2 2 2 2 2 2 2 2 2 2 2 2 2 2 2 2 2 2 2 2 2 33" xfId="37967" xr:uid="{66DE306F-66FA-4A06-98E5-5C4EB0999064}"/>
    <cellStyle name="Normal 2 2 2 2 2 2 2 2 2 2 2 2 2 2 2 2 2 2 2 2 2 2 2 2 2 2 2 2 2 2 2 2 2 2 33 2" xfId="37966" xr:uid="{28125CC0-95D5-4BAE-9A19-CD14B08F16AD}"/>
    <cellStyle name="Normal 2 2 2 2 2 2 2 2 2 2 2 2 2 2 2 2 2 2 2 2 2 2 2 2 2 2 2 2 2 2 2 2 2 2 4" xfId="37965" xr:uid="{ECB065D3-03E1-442C-9CB5-DFC23F5D4709}"/>
    <cellStyle name="Normal 2 2 2 2 2 2 2 2 2 2 2 2 2 2 2 2 2 2 2 2 2 2 2 2 2 2 2 2 2 2 2 2 2 2 5" xfId="37964" xr:uid="{E298E63E-09C0-462A-BA77-75ED9FFB793A}"/>
    <cellStyle name="Normal 2 2 2 2 2 2 2 2 2 2 2 2 2 2 2 2 2 2 2 2 2 2 2 2 2 2 2 2 2 2 2 2 2 2 6" xfId="37963" xr:uid="{AE246DBA-8787-4BC4-8E08-95F02EFA684E}"/>
    <cellStyle name="Normal 2 2 2 2 2 2 2 2 2 2 2 2 2 2 2 2 2 2 2 2 2 2 2 2 2 2 2 2 2 2 2 2 2 2 7" xfId="37962" xr:uid="{CBC9DFED-1E5B-4319-AB7C-71C0C0EF1592}"/>
    <cellStyle name="Normal 2 2 2 2 2 2 2 2 2 2 2 2 2 2 2 2 2 2 2 2 2 2 2 2 2 2 2 2 2 2 2 2 2 2 8" xfId="37961" xr:uid="{D83735C6-3B83-4190-AF3A-D0A783590187}"/>
    <cellStyle name="Normal 2 2 2 2 2 2 2 2 2 2 2 2 2 2 2 2 2 2 2 2 2 2 2 2 2 2 2 2 2 2 2 2 2 2 9" xfId="37960" xr:uid="{8A647640-C3DF-4207-A360-756155747616}"/>
    <cellStyle name="Normal 2 2 2 2 2 2 2 2 2 2 2 2 2 2 2 2 2 2 2 2 2 2 2 2 2 2 2 2 2 2 2 2 2 2 9 2" xfId="37959" xr:uid="{E4A9220D-38E4-4B02-9BA0-D6F740B3B91B}"/>
    <cellStyle name="Normal 2 2 2 2 2 2 2 2 2 2 2 2 2 2 2 2 2 2 2 2 2 2 2 2 2 2 2 2 2 2 2 2 2 2 9 2 2" xfId="37958" xr:uid="{01E39070-44B0-40DA-8A66-75FDD043A137}"/>
    <cellStyle name="Normal 2 2 2 2 2 2 2 2 2 2 2 2 2 2 2 2 2 2 2 2 2 2 2 2 2 2 2 2 2 2 2 2 2 2 9 2 2 2" xfId="37957" xr:uid="{4B1F80EE-5A79-472B-A2D2-D8AB75977A15}"/>
    <cellStyle name="Normal 2 2 2 2 2 2 2 2 2 2 2 2 2 2 2 2 2 2 2 2 2 2 2 2 2 2 2 2 2 2 2 2 2 2 9 2 3" xfId="37956" xr:uid="{E20EEB81-FA48-4AE0-A396-287C95096135}"/>
    <cellStyle name="Normal 2 2 2 2 2 2 2 2 2 2 2 2 2 2 2 2 2 2 2 2 2 2 2 2 2 2 2 2 2 2 2 2 2 2 9 2 3 2" xfId="37955" xr:uid="{61050C2A-5946-4043-B33C-B51BE50322BE}"/>
    <cellStyle name="Normal 2 2 2 2 2 2 2 2 2 2 2 2 2 2 2 2 2 2 2 2 2 2 2 2 2 2 2 2 2 2 2 2 2 2 9 2 4" xfId="37954" xr:uid="{75C7AC85-0574-48E1-872B-84BA59BCB44F}"/>
    <cellStyle name="Normal 2 2 2 2 2 2 2 2 2 2 2 2 2 2 2 2 2 2 2 2 2 2 2 2 2 2 2 2 2 2 2 2 2 2 9 3" xfId="37953" xr:uid="{FAE1B19A-4BA0-4C96-9B67-61919F8AC2D2}"/>
    <cellStyle name="Normal 2 2 2 2 2 2 2 2 2 2 2 2 2 2 2 2 2 2 2 2 2 2 2 2 2 2 2 2 2 2 2 2 2 2 9 3 2" xfId="37952" xr:uid="{CCC097DF-1460-41D5-97E8-D74F542855C3}"/>
    <cellStyle name="Normal 2 2 2 2 2 2 2 2 2 2 2 2 2 2 2 2 2 2 2 2 2 2 2 2 2 2 2 2 2 2 2 2 2 2 9 3 2 2" xfId="37951" xr:uid="{90B0C160-DDE9-42AE-B03C-D020BD40F867}"/>
    <cellStyle name="Normal 2 2 2 2 2 2 2 2 2 2 2 2 2 2 2 2 2 2 2 2 2 2 2 2 2 2 2 2 2 2 2 2 2 2 9 3 3" xfId="37950" xr:uid="{7728A807-1865-43D4-B563-95901D28D669}"/>
    <cellStyle name="Normal 2 2 2 2 2 2 2 2 2 2 2 2 2 2 2 2 2 2 2 2 2 2 2 2 2 2 2 2 2 2 2 2 2 2 9 3 3 2" xfId="37949" xr:uid="{72C394D6-5409-49AE-9397-7BF9D5DF7123}"/>
    <cellStyle name="Normal 2 2 2 2 2 2 2 2 2 2 2 2 2 2 2 2 2 2 2 2 2 2 2 2 2 2 2 2 2 2 2 2 2 2 9 3 4" xfId="37948" xr:uid="{3D8C3417-5E43-40A9-B2BD-ABDCCB6847AB}"/>
    <cellStyle name="Normal 2 2 2 2 2 2 2 2 2 2 2 2 2 2 2 2 2 2 2 2 2 2 2 2 2 2 2 2 2 2 2 2 2 2 9 4" xfId="37947" xr:uid="{F5167921-6549-4ABF-B117-1562AD8F52EA}"/>
    <cellStyle name="Normal 2 2 2 2 2 2 2 2 2 2 2 2 2 2 2 2 2 2 2 2 2 2 2 2 2 2 2 2 2 2 2 2 2 2 9 4 2" xfId="37946" xr:uid="{05CDDE34-9CDD-446C-B539-458823025DDB}"/>
    <cellStyle name="Normal 2 2 2 2 2 2 2 2 2 2 2 2 2 2 2 2 2 2 2 2 2 2 2 2 2 2 2 2 2 2 2 2 2 2 9 4 2 2" xfId="37945" xr:uid="{909F8A7B-93E0-47CE-BDA3-3FD988096CFF}"/>
    <cellStyle name="Normal 2 2 2 2 2 2 2 2 2 2 2 2 2 2 2 2 2 2 2 2 2 2 2 2 2 2 2 2 2 2 2 2 2 2 9 4 3" xfId="37944" xr:uid="{9FD65806-50DB-4EC7-9513-CB06CDAF0842}"/>
    <cellStyle name="Normal 2 2 2 2 2 2 2 2 2 2 2 2 2 2 2 2 2 2 2 2 2 2 2 2 2 2 2 2 2 2 2 2 2 2 9 4 3 2" xfId="37943" xr:uid="{AF9AA2C2-EB49-41A2-8052-F46F61718E3B}"/>
    <cellStyle name="Normal 2 2 2 2 2 2 2 2 2 2 2 2 2 2 2 2 2 2 2 2 2 2 2 2 2 2 2 2 2 2 2 2 2 2 9 4 4" xfId="37942" xr:uid="{E48C33F0-9852-4F1B-85E0-F62DD94BFC2A}"/>
    <cellStyle name="Normal 2 2 2 2 2 2 2 2 2 2 2 2 2 2 2 2 2 2 2 2 2 2 2 2 2 2 2 2 2 2 2 2 2 2 9 5" xfId="37941" xr:uid="{5CE79B8C-F0F5-441E-A490-0C9E1BA8A62C}"/>
    <cellStyle name="Normal 2 2 2 2 2 2 2 2 2 2 2 2 2 2 2 2 2 2 2 2 2 2 2 2 2 2 2 2 2 2 2 2 2 2 9 5 2" xfId="37940" xr:uid="{00454874-4817-4A93-961E-A88646F2E240}"/>
    <cellStyle name="Normal 2 2 2 2 2 2 2 2 2 2 2 2 2 2 2 2 2 2 2 2 2 2 2 2 2 2 2 2 2 2 2 2 2 2 9 5 2 2" xfId="37939" xr:uid="{7F36631B-26E1-4129-9031-D89CEC89EF99}"/>
    <cellStyle name="Normal 2 2 2 2 2 2 2 2 2 2 2 2 2 2 2 2 2 2 2 2 2 2 2 2 2 2 2 2 2 2 2 2 2 2 9 5 3" xfId="37938" xr:uid="{4BBA9982-20E7-4078-BF21-C948BEA38AB8}"/>
    <cellStyle name="Normal 2 2 2 2 2 2 2 2 2 2 2 2 2 2 2 2 2 2 2 2 2 2 2 2 2 2 2 2 2 2 2 2 2 2 9 5 3 2" xfId="37937" xr:uid="{CB2231AD-5D8F-4347-8492-0E7AEC46910C}"/>
    <cellStyle name="Normal 2 2 2 2 2 2 2 2 2 2 2 2 2 2 2 2 2 2 2 2 2 2 2 2 2 2 2 2 2 2 2 2 2 2 9 5 4" xfId="37936" xr:uid="{11190DDF-C2B7-4163-9D59-09B8029DFB2E}"/>
    <cellStyle name="Normal 2 2 2 2 2 2 2 2 2 2 2 2 2 2 2 2 2 2 2 2 2 2 2 2 2 2 2 2 2 2 2 2 2 2 9 6" xfId="37935" xr:uid="{217CC4FE-8326-43E1-95D2-5E991FA23858}"/>
    <cellStyle name="Normal 2 2 2 2 2 2 2 2 2 2 2 2 2 2 2 2 2 2 2 2 2 2 2 2 2 2 2 2 2 2 2 2 2 2 9 6 2" xfId="37934" xr:uid="{9AD7E2D1-E5C9-4EA7-90E5-870CA009FB02}"/>
    <cellStyle name="Normal 2 2 2 2 2 2 2 2 2 2 2 2 2 2 2 2 2 2 2 2 2 2 2 2 2 2 2 2 2 2 2 2 2 2 9 7" xfId="37933" xr:uid="{20F463A6-2312-40DE-B9D6-1E546259694E}"/>
    <cellStyle name="Normal 2 2 2 2 2 2 2 2 2 2 2 2 2 2 2 2 2 2 2 2 2 2 2 2 2 2 2 2 2 2 2 2 2 2 9 7 2" xfId="37932" xr:uid="{8C0DA436-FCC8-49C0-ADB1-34CFFBEE38E9}"/>
    <cellStyle name="Normal 2 2 2 2 2 2 2 2 2 2 2 2 2 2 2 2 2 2 2 2 2 2 2 2 2 2 2 2 2 2 2 2 2 2 9 8" xfId="37931" xr:uid="{DDB80443-9C7E-4BFE-B11C-E2217EDE360D}"/>
    <cellStyle name="Normal 2 2 2 2 2 2 2 2 2 2 2 2 2 2 2 2 2 2 2 2 2 2 2 2 2 2 2 2 2 2 2 2 2 20" xfId="37930" xr:uid="{0E671AC6-3410-4C64-9DD0-197E9873B5B1}"/>
    <cellStyle name="Normal 2 2 2 2 2 2 2 2 2 2 2 2 2 2 2 2 2 2 2 2 2 2 2 2 2 2 2 2 2 2 2 2 2 21" xfId="37929" xr:uid="{6C128AAD-5D34-43B6-9E1C-81E53F2F8BE1}"/>
    <cellStyle name="Normal 2 2 2 2 2 2 2 2 2 2 2 2 2 2 2 2 2 2 2 2 2 2 2 2 2 2 2 2 2 2 2 2 2 22" xfId="37928" xr:uid="{8DEBD96F-7481-41DB-B06A-C70EDBCE14C7}"/>
    <cellStyle name="Normal 2 2 2 2 2 2 2 2 2 2 2 2 2 2 2 2 2 2 2 2 2 2 2 2 2 2 2 2 2 2 2 2 2 23" xfId="37927" xr:uid="{C38A2FCC-802D-4E7B-9D7B-6455AABC9B29}"/>
    <cellStyle name="Normal 2 2 2 2 2 2 2 2 2 2 2 2 2 2 2 2 2 2 2 2 2 2 2 2 2 2 2 2 2 2 2 2 2 24" xfId="37926" xr:uid="{A7EC1C72-51A1-4F66-9A90-3AF14A8753BA}"/>
    <cellStyle name="Normal 2 2 2 2 2 2 2 2 2 2 2 2 2 2 2 2 2 2 2 2 2 2 2 2 2 2 2 2 2 2 2 2 2 24 2" xfId="37925" xr:uid="{CD32E0B4-B88E-4C5D-8AAD-DAD84E1CB6E6}"/>
    <cellStyle name="Normal 2 2 2 2 2 2 2 2 2 2 2 2 2 2 2 2 2 2 2 2 2 2 2 2 2 2 2 2 2 2 2 2 2 24 2 2" xfId="37924" xr:uid="{0C144316-81F3-4B86-B099-B3690A04469D}"/>
    <cellStyle name="Normal 2 2 2 2 2 2 2 2 2 2 2 2 2 2 2 2 2 2 2 2 2 2 2 2 2 2 2 2 2 2 2 2 2 24 2 2 2" xfId="37923" xr:uid="{E04275B4-FDBB-4D73-A2DF-15F5FB8187BD}"/>
    <cellStyle name="Normal 2 2 2 2 2 2 2 2 2 2 2 2 2 2 2 2 2 2 2 2 2 2 2 2 2 2 2 2 2 2 2 2 2 24 2 2 2 2" xfId="37922" xr:uid="{99BE826F-F8CB-4E59-80A5-5CC5CE9CCA99}"/>
    <cellStyle name="Normal 2 2 2 2 2 2 2 2 2 2 2 2 2 2 2 2 2 2 2 2 2 2 2 2 2 2 2 2 2 2 2 2 2 24 2 2 2 3" xfId="37921" xr:uid="{E937FC5D-1701-4B9E-92BF-7B41578C0FD3}"/>
    <cellStyle name="Normal 2 2 2 2 2 2 2 2 2 2 2 2 2 2 2 2 2 2 2 2 2 2 2 2 2 2 2 2 2 2 2 2 2 24 2 2 2 4" xfId="37920" xr:uid="{5012AE92-BD96-45E8-9ED2-DD3E236A7A29}"/>
    <cellStyle name="Normal 2 2 2 2 2 2 2 2 2 2 2 2 2 2 2 2 2 2 2 2 2 2 2 2 2 2 2 2 2 2 2 2 2 24 2 2 2 4 2" xfId="37919" xr:uid="{871E4C21-1ABE-4785-9F17-4FE846161890}"/>
    <cellStyle name="Normal 2 2 2 2 2 2 2 2 2 2 2 2 2 2 2 2 2 2 2 2 2 2 2 2 2 2 2 2 2 2 2 2 2 24 2 2 2 5" xfId="37918" xr:uid="{A5525FCC-9381-466B-8835-F4EB97471279}"/>
    <cellStyle name="Normal 2 2 2 2 2 2 2 2 2 2 2 2 2 2 2 2 2 2 2 2 2 2 2 2 2 2 2 2 2 2 2 2 2 24 2 2 2 5 2" xfId="37917" xr:uid="{66F4A1A8-3B49-4D49-A0D0-0A7ADC2E7CCC}"/>
    <cellStyle name="Normal 2 2 2 2 2 2 2 2 2 2 2 2 2 2 2 2 2 2 2 2 2 2 2 2 2 2 2 2 2 2 2 2 2 24 2 2 2 6" xfId="37916" xr:uid="{EF8A1C93-70DD-4FB0-BA70-01C2E54D17A0}"/>
    <cellStyle name="Normal 2 2 2 2 2 2 2 2 2 2 2 2 2 2 2 2 2 2 2 2 2 2 2 2 2 2 2 2 2 2 2 2 2 24 2 2 3" xfId="37915" xr:uid="{A6856D81-0994-4AFB-B511-9922281D389D}"/>
    <cellStyle name="Normal 2 2 2 2 2 2 2 2 2 2 2 2 2 2 2 2 2 2 2 2 2 2 2 2 2 2 2 2 2 2 2 2 2 24 2 2 4" xfId="37914" xr:uid="{F23F25D9-A6F2-4EBF-B01E-80DD68907D92}"/>
    <cellStyle name="Normal 2 2 2 2 2 2 2 2 2 2 2 2 2 2 2 2 2 2 2 2 2 2 2 2 2 2 2 2 2 2 2 2 2 24 2 2 5" xfId="37913" xr:uid="{A6B5A2E0-F708-40E0-A343-C88A25431822}"/>
    <cellStyle name="Normal 2 2 2 2 2 2 2 2 2 2 2 2 2 2 2 2 2 2 2 2 2 2 2 2 2 2 2 2 2 2 2 2 2 24 2 2 5 2" xfId="37912" xr:uid="{BE9C751A-58C8-4D10-AA80-F9138F889B90}"/>
    <cellStyle name="Normal 2 2 2 2 2 2 2 2 2 2 2 2 2 2 2 2 2 2 2 2 2 2 2 2 2 2 2 2 2 2 2 2 2 24 2 2 5 2 2" xfId="37911" xr:uid="{936E388F-F5BE-4916-8E0F-3A40BB27A5E2}"/>
    <cellStyle name="Normal 2 2 2 2 2 2 2 2 2 2 2 2 2 2 2 2 2 2 2 2 2 2 2 2 2 2 2 2 2 2 2 2 2 24 2 2 5 3" xfId="37910" xr:uid="{0A89BBAB-C312-4E90-8BB3-6119FD5FB530}"/>
    <cellStyle name="Normal 2 2 2 2 2 2 2 2 2 2 2 2 2 2 2 2 2 2 2 2 2 2 2 2 2 2 2 2 2 2 2 2 2 24 2 2 5 3 2" xfId="37909" xr:uid="{EB1AC40D-F747-4C11-AB04-2E81F6CCD655}"/>
    <cellStyle name="Normal 2 2 2 2 2 2 2 2 2 2 2 2 2 2 2 2 2 2 2 2 2 2 2 2 2 2 2 2 2 2 2 2 2 24 2 2 5 4" xfId="37908" xr:uid="{F619B004-BB39-4C20-BB0D-B7268033B5F2}"/>
    <cellStyle name="Normal 2 2 2 2 2 2 2 2 2 2 2 2 2 2 2 2 2 2 2 2 2 2 2 2 2 2 2 2 2 2 2 2 2 24 2 3" xfId="37907" xr:uid="{D6732E0B-E657-4A5A-B93E-F01A4145E7D7}"/>
    <cellStyle name="Normal 2 2 2 2 2 2 2 2 2 2 2 2 2 2 2 2 2 2 2 2 2 2 2 2 2 2 2 2 2 2 2 2 2 24 2 3 2" xfId="37906" xr:uid="{DE8C442D-E265-4A5D-8AB4-6E98AFA7B164}"/>
    <cellStyle name="Normal 2 2 2 2 2 2 2 2 2 2 2 2 2 2 2 2 2 2 2 2 2 2 2 2 2 2 2 2 2 2 2 2 2 24 2 3 2 2" xfId="37905" xr:uid="{D1316C0C-6491-4A70-AE57-A8C58D2FBF30}"/>
    <cellStyle name="Normal 2 2 2 2 2 2 2 2 2 2 2 2 2 2 2 2 2 2 2 2 2 2 2 2 2 2 2 2 2 2 2 2 2 24 2 3 2 2 2" xfId="37904" xr:uid="{0733BD48-E5FF-416F-AB78-B28120C6C5E6}"/>
    <cellStyle name="Normal 2 2 2 2 2 2 2 2 2 2 2 2 2 2 2 2 2 2 2 2 2 2 2 2 2 2 2 2 2 2 2 2 2 24 2 3 2 3" xfId="37903" xr:uid="{3A7C6BED-320A-49F8-BB91-FA9ACCAD3512}"/>
    <cellStyle name="Normal 2 2 2 2 2 2 2 2 2 2 2 2 2 2 2 2 2 2 2 2 2 2 2 2 2 2 2 2 2 2 2 2 2 24 2 3 2 3 2" xfId="37902" xr:uid="{B09A628F-D79B-4CEF-8287-F9D10BBB0F33}"/>
    <cellStyle name="Normal 2 2 2 2 2 2 2 2 2 2 2 2 2 2 2 2 2 2 2 2 2 2 2 2 2 2 2 2 2 2 2 2 2 24 2 3 2 4" xfId="37901" xr:uid="{FFB12981-8397-4CE8-95AF-D8B109333AA3}"/>
    <cellStyle name="Normal 2 2 2 2 2 2 2 2 2 2 2 2 2 2 2 2 2 2 2 2 2 2 2 2 2 2 2 2 2 2 2 2 2 24 2 3 3" xfId="37900" xr:uid="{4CD0F04E-FB32-4B8B-B04E-6560E72CD9AC}"/>
    <cellStyle name="Normal 2 2 2 2 2 2 2 2 2 2 2 2 2 2 2 2 2 2 2 2 2 2 2 2 2 2 2 2 2 2 2 2 2 24 2 3 3 2" xfId="37899" xr:uid="{9EEE6497-76F7-43D1-9A16-0E3B7529A2BB}"/>
    <cellStyle name="Normal 2 2 2 2 2 2 2 2 2 2 2 2 2 2 2 2 2 2 2 2 2 2 2 2 2 2 2 2 2 2 2 2 2 24 2 3 3 2 2" xfId="37898" xr:uid="{AC7F5109-A183-47B6-945C-7013229B6C44}"/>
    <cellStyle name="Normal 2 2 2 2 2 2 2 2 2 2 2 2 2 2 2 2 2 2 2 2 2 2 2 2 2 2 2 2 2 2 2 2 2 24 2 3 3 3" xfId="37897" xr:uid="{B63DB74B-4C52-4C8F-B9DE-A52BA97361A1}"/>
    <cellStyle name="Normal 2 2 2 2 2 2 2 2 2 2 2 2 2 2 2 2 2 2 2 2 2 2 2 2 2 2 2 2 2 2 2 2 2 24 2 3 3 3 2" xfId="37896" xr:uid="{F0CDE222-51E7-4A18-91B4-111A8358DC7D}"/>
    <cellStyle name="Normal 2 2 2 2 2 2 2 2 2 2 2 2 2 2 2 2 2 2 2 2 2 2 2 2 2 2 2 2 2 2 2 2 2 24 2 3 3 4" xfId="37895" xr:uid="{ADA87A15-C96E-4B4A-B4FD-A9CF6385D1AB}"/>
    <cellStyle name="Normal 2 2 2 2 2 2 2 2 2 2 2 2 2 2 2 2 2 2 2 2 2 2 2 2 2 2 2 2 2 2 2 2 2 24 2 4" xfId="37894" xr:uid="{6999DF2E-D997-4DF3-824B-29C6EE0BB0BC}"/>
    <cellStyle name="Normal 2 2 2 2 2 2 2 2 2 2 2 2 2 2 2 2 2 2 2 2 2 2 2 2 2 2 2 2 2 2 2 2 2 24 2 4 2" xfId="37893" xr:uid="{041504E6-B933-43C3-8AF3-10024BC2EB5E}"/>
    <cellStyle name="Normal 2 2 2 2 2 2 2 2 2 2 2 2 2 2 2 2 2 2 2 2 2 2 2 2 2 2 2 2 2 2 2 2 2 24 2 4 2 2" xfId="37892" xr:uid="{0F989404-E9C2-4EAD-B4AD-E8CABE94DB8D}"/>
    <cellStyle name="Normal 2 2 2 2 2 2 2 2 2 2 2 2 2 2 2 2 2 2 2 2 2 2 2 2 2 2 2 2 2 2 2 2 2 24 2 4 3" xfId="37891" xr:uid="{761E48BB-5B80-479E-9347-5B7408CD9CD4}"/>
    <cellStyle name="Normal 2 2 2 2 2 2 2 2 2 2 2 2 2 2 2 2 2 2 2 2 2 2 2 2 2 2 2 2 2 2 2 2 2 24 2 4 3 2" xfId="37890" xr:uid="{A58F39B4-092E-4EE6-A0EF-0CDCFD040652}"/>
    <cellStyle name="Normal 2 2 2 2 2 2 2 2 2 2 2 2 2 2 2 2 2 2 2 2 2 2 2 2 2 2 2 2 2 2 2 2 2 24 2 4 4" xfId="37889" xr:uid="{1CA70261-8E52-4691-9587-1089F39F5C52}"/>
    <cellStyle name="Normal 2 2 2 2 2 2 2 2 2 2 2 2 2 2 2 2 2 2 2 2 2 2 2 2 2 2 2 2 2 2 2 2 2 24 2 5" xfId="37888" xr:uid="{9F50483D-099B-41BC-9008-B24EDF6E5237}"/>
    <cellStyle name="Normal 2 2 2 2 2 2 2 2 2 2 2 2 2 2 2 2 2 2 2 2 2 2 2 2 2 2 2 2 2 2 2 2 2 24 2 6" xfId="37887" xr:uid="{737236A6-42CE-43EC-BEDC-1573F51DEC54}"/>
    <cellStyle name="Normal 2 2 2 2 2 2 2 2 2 2 2 2 2 2 2 2 2 2 2 2 2 2 2 2 2 2 2 2 2 2 2 2 2 24 2 6 2" xfId="37886" xr:uid="{5308D66F-2E10-42BB-AB86-5F9225391252}"/>
    <cellStyle name="Normal 2 2 2 2 2 2 2 2 2 2 2 2 2 2 2 2 2 2 2 2 2 2 2 2 2 2 2 2 2 2 2 2 2 24 2 7" xfId="37885" xr:uid="{8939B9BB-784D-4E28-A273-37C875096BB4}"/>
    <cellStyle name="Normal 2 2 2 2 2 2 2 2 2 2 2 2 2 2 2 2 2 2 2 2 2 2 2 2 2 2 2 2 2 2 2 2 2 24 2 7 2" xfId="37884" xr:uid="{77BC57CD-038B-42C9-A2B9-050FDEAE2A7C}"/>
    <cellStyle name="Normal 2 2 2 2 2 2 2 2 2 2 2 2 2 2 2 2 2 2 2 2 2 2 2 2 2 2 2 2 2 2 2 2 2 24 2 8" xfId="37883" xr:uid="{7E71C8D2-16EB-4CC2-8DE1-24AD99A8374B}"/>
    <cellStyle name="Normal 2 2 2 2 2 2 2 2 2 2 2 2 2 2 2 2 2 2 2 2 2 2 2 2 2 2 2 2 2 2 2 2 2 24 3" xfId="37882" xr:uid="{9B40FD47-1AED-43BB-862B-91DC536739DD}"/>
    <cellStyle name="Normal 2 2 2 2 2 2 2 2 2 2 2 2 2 2 2 2 2 2 2 2 2 2 2 2 2 2 2 2 2 2 2 2 2 24 3 2" xfId="37881" xr:uid="{0153ECDB-BF79-4D0F-ADF3-39A4EDF920ED}"/>
    <cellStyle name="Normal 2 2 2 2 2 2 2 2 2 2 2 2 2 2 2 2 2 2 2 2 2 2 2 2 2 2 2 2 2 2 2 2 2 24 3 3" xfId="37880" xr:uid="{C90BB5DE-1CAB-415B-84EF-8416975C8C1B}"/>
    <cellStyle name="Normal 2 2 2 2 2 2 2 2 2 2 2 2 2 2 2 2 2 2 2 2 2 2 2 2 2 2 2 2 2 2 2 2 2 24 3 4" xfId="37879" xr:uid="{9982D9E7-1AE2-4C7F-ADA7-4B86E94D6DB4}"/>
    <cellStyle name="Normal 2 2 2 2 2 2 2 2 2 2 2 2 2 2 2 2 2 2 2 2 2 2 2 2 2 2 2 2 2 2 2 2 2 24 3 4 2" xfId="37878" xr:uid="{FC3348A0-9668-481E-9C70-954158E9DF67}"/>
    <cellStyle name="Normal 2 2 2 2 2 2 2 2 2 2 2 2 2 2 2 2 2 2 2 2 2 2 2 2 2 2 2 2 2 2 2 2 2 24 3 5" xfId="37877" xr:uid="{BBA7E6E0-2156-4FB8-ADD3-D945D84B41CD}"/>
    <cellStyle name="Normal 2 2 2 2 2 2 2 2 2 2 2 2 2 2 2 2 2 2 2 2 2 2 2 2 2 2 2 2 2 2 2 2 2 24 3 5 2" xfId="37876" xr:uid="{2CA1BFC4-2CE5-478F-9D7E-378529993CEC}"/>
    <cellStyle name="Normal 2 2 2 2 2 2 2 2 2 2 2 2 2 2 2 2 2 2 2 2 2 2 2 2 2 2 2 2 2 2 2 2 2 24 3 6" xfId="37875" xr:uid="{E9029A8F-BD6E-4647-A56F-9237B2F94BFD}"/>
    <cellStyle name="Normal 2 2 2 2 2 2 2 2 2 2 2 2 2 2 2 2 2 2 2 2 2 2 2 2 2 2 2 2 2 2 2 2 2 24 4" xfId="37874" xr:uid="{00B99BF0-877A-4514-B401-403A47772AAF}"/>
    <cellStyle name="Normal 2 2 2 2 2 2 2 2 2 2 2 2 2 2 2 2 2 2 2 2 2 2 2 2 2 2 2 2 2 2 2 2 2 24 5" xfId="37873" xr:uid="{4127AF08-6AA7-48AF-9556-13D257003E09}"/>
    <cellStyle name="Normal 2 2 2 2 2 2 2 2 2 2 2 2 2 2 2 2 2 2 2 2 2 2 2 2 2 2 2 2 2 2 2 2 2 24 6" xfId="37872" xr:uid="{ACD5D6DD-0F88-4AAB-B5D0-5F85CB9CCF93}"/>
    <cellStyle name="Normal 2 2 2 2 2 2 2 2 2 2 2 2 2 2 2 2 2 2 2 2 2 2 2 2 2 2 2 2 2 2 2 2 2 24 6 2" xfId="37871" xr:uid="{EDEA1952-B4AE-44A3-9334-9B7E1647CCCA}"/>
    <cellStyle name="Normal 2 2 2 2 2 2 2 2 2 2 2 2 2 2 2 2 2 2 2 2 2 2 2 2 2 2 2 2 2 2 2 2 2 24 6 2 2" xfId="37870" xr:uid="{69465A81-9C8B-46B2-8249-2CADD05E0426}"/>
    <cellStyle name="Normal 2 2 2 2 2 2 2 2 2 2 2 2 2 2 2 2 2 2 2 2 2 2 2 2 2 2 2 2 2 2 2 2 2 24 6 3" xfId="37869" xr:uid="{108CA59D-3168-46FC-9B3E-B6580DB6615E}"/>
    <cellStyle name="Normal 2 2 2 2 2 2 2 2 2 2 2 2 2 2 2 2 2 2 2 2 2 2 2 2 2 2 2 2 2 2 2 2 2 24 6 3 2" xfId="37868" xr:uid="{F0965FF3-08BF-40D0-B4E3-A4666A1B968B}"/>
    <cellStyle name="Normal 2 2 2 2 2 2 2 2 2 2 2 2 2 2 2 2 2 2 2 2 2 2 2 2 2 2 2 2 2 2 2 2 2 24 6 4" xfId="37867" xr:uid="{652B607E-CF38-4333-B148-2B179F353011}"/>
    <cellStyle name="Normal 2 2 2 2 2 2 2 2 2 2 2 2 2 2 2 2 2 2 2 2 2 2 2 2 2 2 2 2 2 2 2 2 2 25" xfId="37866" xr:uid="{0A1C7CFB-186F-4BAC-AB4D-C9B72A00E4ED}"/>
    <cellStyle name="Normal 2 2 2 2 2 2 2 2 2 2 2 2 2 2 2 2 2 2 2 2 2 2 2 2 2 2 2 2 2 2 2 2 2 25 2" xfId="37865" xr:uid="{AC14F66D-434A-4D8C-B270-18D15838C5C8}"/>
    <cellStyle name="Normal 2 2 2 2 2 2 2 2 2 2 2 2 2 2 2 2 2 2 2 2 2 2 2 2 2 2 2 2 2 2 2 2 2 25 2 2" xfId="37864" xr:uid="{EB3D7253-2726-4653-83BE-0B7810120BDB}"/>
    <cellStyle name="Normal 2 2 2 2 2 2 2 2 2 2 2 2 2 2 2 2 2 2 2 2 2 2 2 2 2 2 2 2 2 2 2 2 2 25 2 3" xfId="37863" xr:uid="{130ACDEB-46FA-4B4D-8B66-9FDAB016B305}"/>
    <cellStyle name="Normal 2 2 2 2 2 2 2 2 2 2 2 2 2 2 2 2 2 2 2 2 2 2 2 2 2 2 2 2 2 2 2 2 2 25 2 4" xfId="37862" xr:uid="{72E16B38-80C6-4039-9242-A90EEE806165}"/>
    <cellStyle name="Normal 2 2 2 2 2 2 2 2 2 2 2 2 2 2 2 2 2 2 2 2 2 2 2 2 2 2 2 2 2 2 2 2 2 25 2 4 2" xfId="37861" xr:uid="{52BD6E9F-AF68-4F30-9916-A44D01DFD7E8}"/>
    <cellStyle name="Normal 2 2 2 2 2 2 2 2 2 2 2 2 2 2 2 2 2 2 2 2 2 2 2 2 2 2 2 2 2 2 2 2 2 25 2 5" xfId="37860" xr:uid="{0CFBD02F-385A-4E22-852F-36273BEF8D25}"/>
    <cellStyle name="Normal 2 2 2 2 2 2 2 2 2 2 2 2 2 2 2 2 2 2 2 2 2 2 2 2 2 2 2 2 2 2 2 2 2 25 2 5 2" xfId="37859" xr:uid="{BE4A86C3-8E5C-40A1-B650-646638DFBBDB}"/>
    <cellStyle name="Normal 2 2 2 2 2 2 2 2 2 2 2 2 2 2 2 2 2 2 2 2 2 2 2 2 2 2 2 2 2 2 2 2 2 25 2 6" xfId="37858" xr:uid="{073D30D5-8F73-479F-9F57-BEA0DB4960B5}"/>
    <cellStyle name="Normal 2 2 2 2 2 2 2 2 2 2 2 2 2 2 2 2 2 2 2 2 2 2 2 2 2 2 2 2 2 2 2 2 2 25 3" xfId="37857" xr:uid="{5958E168-BF5B-4B08-B3DD-25634BA023F1}"/>
    <cellStyle name="Normal 2 2 2 2 2 2 2 2 2 2 2 2 2 2 2 2 2 2 2 2 2 2 2 2 2 2 2 2 2 2 2 2 2 25 4" xfId="37856" xr:uid="{1546C257-ADE5-46D2-9E94-4A287717C8B5}"/>
    <cellStyle name="Normal 2 2 2 2 2 2 2 2 2 2 2 2 2 2 2 2 2 2 2 2 2 2 2 2 2 2 2 2 2 2 2 2 2 25 5" xfId="37855" xr:uid="{CD689984-7E6F-4E16-8154-88842594F192}"/>
    <cellStyle name="Normal 2 2 2 2 2 2 2 2 2 2 2 2 2 2 2 2 2 2 2 2 2 2 2 2 2 2 2 2 2 2 2 2 2 25 5 2" xfId="37854" xr:uid="{305818DD-D304-4D79-B033-F48E2EB3FD71}"/>
    <cellStyle name="Normal 2 2 2 2 2 2 2 2 2 2 2 2 2 2 2 2 2 2 2 2 2 2 2 2 2 2 2 2 2 2 2 2 2 25 5 2 2" xfId="37853" xr:uid="{73228215-D29C-4D69-8309-C1538BEEAF74}"/>
    <cellStyle name="Normal 2 2 2 2 2 2 2 2 2 2 2 2 2 2 2 2 2 2 2 2 2 2 2 2 2 2 2 2 2 2 2 2 2 25 5 3" xfId="37852" xr:uid="{F24E493D-3110-4EEB-AE7D-9C02EE76DCBF}"/>
    <cellStyle name="Normal 2 2 2 2 2 2 2 2 2 2 2 2 2 2 2 2 2 2 2 2 2 2 2 2 2 2 2 2 2 2 2 2 2 25 5 3 2" xfId="37851" xr:uid="{6A3EC3A3-D2B5-49B3-ACE9-5508251140FF}"/>
    <cellStyle name="Normal 2 2 2 2 2 2 2 2 2 2 2 2 2 2 2 2 2 2 2 2 2 2 2 2 2 2 2 2 2 2 2 2 2 25 5 4" xfId="37850" xr:uid="{20793E12-A33D-4789-B009-3B8FE549BB26}"/>
    <cellStyle name="Normal 2 2 2 2 2 2 2 2 2 2 2 2 2 2 2 2 2 2 2 2 2 2 2 2 2 2 2 2 2 2 2 2 2 26" xfId="37849" xr:uid="{8A474D0D-5D52-41B6-A232-ECDC9348FB37}"/>
    <cellStyle name="Normal 2 2 2 2 2 2 2 2 2 2 2 2 2 2 2 2 2 2 2 2 2 2 2 2 2 2 2 2 2 2 2 2 2 26 2" xfId="37848" xr:uid="{DCCE8CB5-3268-4901-9C01-CE1D23F351F9}"/>
    <cellStyle name="Normal 2 2 2 2 2 2 2 2 2 2 2 2 2 2 2 2 2 2 2 2 2 2 2 2 2 2 2 2 2 2 2 2 2 26 2 2" xfId="37847" xr:uid="{A0BE518F-49DD-43B4-84C3-B84A5A8C1113}"/>
    <cellStyle name="Normal 2 2 2 2 2 2 2 2 2 2 2 2 2 2 2 2 2 2 2 2 2 2 2 2 2 2 2 2 2 2 2 2 2 26 2 2 2" xfId="37846" xr:uid="{C1D06F64-1F29-44EA-BCCD-07AD5AD772A1}"/>
    <cellStyle name="Normal 2 2 2 2 2 2 2 2 2 2 2 2 2 2 2 2 2 2 2 2 2 2 2 2 2 2 2 2 2 2 2 2 2 26 2 3" xfId="37845" xr:uid="{6AA9CFD0-7635-4187-805E-4599E355013A}"/>
    <cellStyle name="Normal 2 2 2 2 2 2 2 2 2 2 2 2 2 2 2 2 2 2 2 2 2 2 2 2 2 2 2 2 2 2 2 2 2 26 2 3 2" xfId="37844" xr:uid="{F8804128-1276-445F-AB06-F6E51CD6C642}"/>
    <cellStyle name="Normal 2 2 2 2 2 2 2 2 2 2 2 2 2 2 2 2 2 2 2 2 2 2 2 2 2 2 2 2 2 2 2 2 2 26 2 4" xfId="37843" xr:uid="{6F43CC4E-F5E3-40FE-8F70-BB1647DE5FFB}"/>
    <cellStyle name="Normal 2 2 2 2 2 2 2 2 2 2 2 2 2 2 2 2 2 2 2 2 2 2 2 2 2 2 2 2 2 2 2 2 2 26 3" xfId="37842" xr:uid="{967A8FF6-2637-4167-9526-076496D4C955}"/>
    <cellStyle name="Normal 2 2 2 2 2 2 2 2 2 2 2 2 2 2 2 2 2 2 2 2 2 2 2 2 2 2 2 2 2 2 2 2 2 26 3 2" xfId="37841" xr:uid="{CD000748-D8E9-42AA-A815-75235332B117}"/>
    <cellStyle name="Normal 2 2 2 2 2 2 2 2 2 2 2 2 2 2 2 2 2 2 2 2 2 2 2 2 2 2 2 2 2 2 2 2 2 26 3 2 2" xfId="37840" xr:uid="{FDA09FA4-E9E3-4813-B291-7E6C3C35374C}"/>
    <cellStyle name="Normal 2 2 2 2 2 2 2 2 2 2 2 2 2 2 2 2 2 2 2 2 2 2 2 2 2 2 2 2 2 2 2 2 2 26 3 3" xfId="37839" xr:uid="{B900E050-4684-42DC-BEEA-ECE9CCFF8F72}"/>
    <cellStyle name="Normal 2 2 2 2 2 2 2 2 2 2 2 2 2 2 2 2 2 2 2 2 2 2 2 2 2 2 2 2 2 2 2 2 2 26 3 3 2" xfId="37838" xr:uid="{B9106F75-0A94-44B8-AB44-3BC098E5E7F0}"/>
    <cellStyle name="Normal 2 2 2 2 2 2 2 2 2 2 2 2 2 2 2 2 2 2 2 2 2 2 2 2 2 2 2 2 2 2 2 2 2 26 3 4" xfId="37837" xr:uid="{E220776B-4E4C-4529-AEC3-ED857604DCB3}"/>
    <cellStyle name="Normal 2 2 2 2 2 2 2 2 2 2 2 2 2 2 2 2 2 2 2 2 2 2 2 2 2 2 2 2 2 2 2 2 2 27" xfId="37836" xr:uid="{2F6C2FC9-B2F0-48A3-B93E-B183553EB128}"/>
    <cellStyle name="Normal 2 2 2 2 2 2 2 2 2 2 2 2 2 2 2 2 2 2 2 2 2 2 2 2 2 2 2 2 2 2 2 2 2 27 2" xfId="37835" xr:uid="{CCB0FE73-CAB9-41A8-BC95-F7CB8A3FEB9F}"/>
    <cellStyle name="Normal 2 2 2 2 2 2 2 2 2 2 2 2 2 2 2 2 2 2 2 2 2 2 2 2 2 2 2 2 2 2 2 2 2 27 2 2" xfId="37834" xr:uid="{A850322F-4DCF-4B1E-9C98-8994781DFB13}"/>
    <cellStyle name="Normal 2 2 2 2 2 2 2 2 2 2 2 2 2 2 2 2 2 2 2 2 2 2 2 2 2 2 2 2 2 2 2 2 2 27 3" xfId="37833" xr:uid="{CFB05771-85BE-4F1A-A009-BCF60F355C86}"/>
    <cellStyle name="Normal 2 2 2 2 2 2 2 2 2 2 2 2 2 2 2 2 2 2 2 2 2 2 2 2 2 2 2 2 2 2 2 2 2 27 3 2" xfId="37832" xr:uid="{76BE0E1E-9403-435C-BCA5-091BBC8945B1}"/>
    <cellStyle name="Normal 2 2 2 2 2 2 2 2 2 2 2 2 2 2 2 2 2 2 2 2 2 2 2 2 2 2 2 2 2 2 2 2 2 27 4" xfId="37831" xr:uid="{23E7F4E6-01C7-4266-8530-3D89D61992FA}"/>
    <cellStyle name="Normal 2 2 2 2 2 2 2 2 2 2 2 2 2 2 2 2 2 2 2 2 2 2 2 2 2 2 2 2 2 2 2 2 2 28" xfId="37830" xr:uid="{F993FB54-F4E3-4C3D-823F-D6D1CD92A3C8}"/>
    <cellStyle name="Normal 2 2 2 2 2 2 2 2 2 2 2 2 2 2 2 2 2 2 2 2 2 2 2 2 2 2 2 2 2 2 2 2 2 29" xfId="37829" xr:uid="{F41DC364-D52B-4716-B866-A6C580BE7A72}"/>
    <cellStyle name="Normal 2 2 2 2 2 2 2 2 2 2 2 2 2 2 2 2 2 2 2 2 2 2 2 2 2 2 2 2 2 2 2 2 2 29 2" xfId="37828" xr:uid="{1109D93F-DE14-48E8-B13E-0F91E3DE11C2}"/>
    <cellStyle name="Normal 2 2 2 2 2 2 2 2 2 2 2 2 2 2 2 2 2 2 2 2 2 2 2 2 2 2 2 2 2 2 2 2 2 29 2 2" xfId="37827" xr:uid="{210695E0-E454-4437-ABE7-088FA503D617}"/>
    <cellStyle name="Normal 2 2 2 2 2 2 2 2 2 2 2 2 2 2 2 2 2 2 2 2 2 2 2 2 2 2 2 2 2 2 2 2 2 29 3" xfId="37826" xr:uid="{86194624-3E5F-4836-BBE5-8C3F4E6AD503}"/>
    <cellStyle name="Normal 2 2 2 2 2 2 2 2 2 2 2 2 2 2 2 2 2 2 2 2 2 2 2 2 2 2 2 2 2 2 2 2 2 29 3 2" xfId="37825" xr:uid="{B7576FCC-6A61-495D-A2B3-D7C72FF798E2}"/>
    <cellStyle name="Normal 2 2 2 2 2 2 2 2 2 2 2 2 2 2 2 2 2 2 2 2 2 2 2 2 2 2 2 2 2 2 2 2 2 3" xfId="37824" xr:uid="{C3EA4E95-F962-4385-A093-417FE551235E}"/>
    <cellStyle name="Normal 2 2 2 2 2 2 2 2 2 2 2 2 2 2 2 2 2 2 2 2 2 2 2 2 2 2 2 2 2 2 2 2 2 3 2" xfId="37823" xr:uid="{9FEC1FA6-AE47-46C7-B142-03D176EA7EDB}"/>
    <cellStyle name="Normal 2 2 2 2 2 2 2 2 2 2 2 2 2 2 2 2 2 2 2 2 2 2 2 2 2 2 2 2 2 2 2 2 2 3 2 2" xfId="37822" xr:uid="{C1E39BA3-9A07-462D-BA8E-473463697E82}"/>
    <cellStyle name="Normal 2 2 2 2 2 2 2 2 2 2 2 2 2 2 2 2 2 2 2 2 2 2 2 2 2 2 2 2 2 2 2 2 2 3 2 2 2" xfId="37821" xr:uid="{DD7280AF-1737-4603-A59D-3E514BFAB77F}"/>
    <cellStyle name="Normal 2 2 2 2 2 2 2 2 2 2 2 2 2 2 2 2 2 2 2 2 2 2 2 2 2 2 2 2 2 2 2 2 2 3 2 3" xfId="37820" xr:uid="{685B2B32-EF35-4AB9-AA50-7C40A79F15D5}"/>
    <cellStyle name="Normal 2 2 2 2 2 2 2 2 2 2 2 2 2 2 2 2 2 2 2 2 2 2 2 2 2 2 2 2 2 2 2 2 2 3 2 3 2" xfId="37819" xr:uid="{B88ACB8A-B7CE-41F1-810F-525FECD5D985}"/>
    <cellStyle name="Normal 2 2 2 2 2 2 2 2 2 2 2 2 2 2 2 2 2 2 2 2 2 2 2 2 2 2 2 2 2 2 2 2 2 3 2 4" xfId="37818" xr:uid="{5E17484A-18C7-495C-8973-BF25B223EAD6}"/>
    <cellStyle name="Normal 2 2 2 2 2 2 2 2 2 2 2 2 2 2 2 2 2 2 2 2 2 2 2 2 2 2 2 2 2 2 2 2 2 3 3" xfId="37817" xr:uid="{5DC18432-567B-4931-A550-2CE5CFFF2196}"/>
    <cellStyle name="Normal 2 2 2 2 2 2 2 2 2 2 2 2 2 2 2 2 2 2 2 2 2 2 2 2 2 2 2 2 2 2 2 2 2 3 3 2" xfId="37816" xr:uid="{4247B1AB-8CB0-4DD8-AFA9-5194E542ABDC}"/>
    <cellStyle name="Normal 2 2 2 2 2 2 2 2 2 2 2 2 2 2 2 2 2 2 2 2 2 2 2 2 2 2 2 2 2 2 2 2 2 3 3 2 2" xfId="37815" xr:uid="{6243B1C9-7E9A-45C6-B3A2-B84738EF405E}"/>
    <cellStyle name="Normal 2 2 2 2 2 2 2 2 2 2 2 2 2 2 2 2 2 2 2 2 2 2 2 2 2 2 2 2 2 2 2 2 2 3 3 3" xfId="37814" xr:uid="{FA71864F-9244-4D12-8CBC-1E6E66780F9C}"/>
    <cellStyle name="Normal 2 2 2 2 2 2 2 2 2 2 2 2 2 2 2 2 2 2 2 2 2 2 2 2 2 2 2 2 2 2 2 2 2 3 3 3 2" xfId="37813" xr:uid="{B281F9D5-184A-468E-9630-43654A1ADD18}"/>
    <cellStyle name="Normal 2 2 2 2 2 2 2 2 2 2 2 2 2 2 2 2 2 2 2 2 2 2 2 2 2 2 2 2 2 2 2 2 2 3 3 4" xfId="37812" xr:uid="{0AE64DB5-0468-4783-B7E9-5FD9F9321532}"/>
    <cellStyle name="Normal 2 2 2 2 2 2 2 2 2 2 2 2 2 2 2 2 2 2 2 2 2 2 2 2 2 2 2 2 2 2 2 2 2 3 4" xfId="37811" xr:uid="{888286A5-DC98-4484-B987-86A0EDF0D930}"/>
    <cellStyle name="Normal 2 2 2 2 2 2 2 2 2 2 2 2 2 2 2 2 2 2 2 2 2 2 2 2 2 2 2 2 2 2 2 2 2 3 4 2" xfId="37810" xr:uid="{C886E862-679D-4D3C-BD0D-ED34FD6EFE38}"/>
    <cellStyle name="Normal 2 2 2 2 2 2 2 2 2 2 2 2 2 2 2 2 2 2 2 2 2 2 2 2 2 2 2 2 2 2 2 2 2 3 4 2 2" xfId="37809" xr:uid="{3649FD9B-2BB2-4C0F-A93E-54428496BF6D}"/>
    <cellStyle name="Normal 2 2 2 2 2 2 2 2 2 2 2 2 2 2 2 2 2 2 2 2 2 2 2 2 2 2 2 2 2 2 2 2 2 3 4 3" xfId="37808" xr:uid="{4A5EFF6E-FF30-457C-A8D7-C3D1831BECA0}"/>
    <cellStyle name="Normal 2 2 2 2 2 2 2 2 2 2 2 2 2 2 2 2 2 2 2 2 2 2 2 2 2 2 2 2 2 2 2 2 2 3 4 3 2" xfId="37807" xr:uid="{F5FB9D45-D792-423D-8DCD-5FBD35EFEAA1}"/>
    <cellStyle name="Normal 2 2 2 2 2 2 2 2 2 2 2 2 2 2 2 2 2 2 2 2 2 2 2 2 2 2 2 2 2 2 2 2 2 3 4 4" xfId="37806" xr:uid="{AF2916FA-50AA-4D1E-A092-0E6D39F67E0E}"/>
    <cellStyle name="Normal 2 2 2 2 2 2 2 2 2 2 2 2 2 2 2 2 2 2 2 2 2 2 2 2 2 2 2 2 2 2 2 2 2 3 5" xfId="37805" xr:uid="{F07D61DB-850A-4336-8A1D-D51569F151D9}"/>
    <cellStyle name="Normal 2 2 2 2 2 2 2 2 2 2 2 2 2 2 2 2 2 2 2 2 2 2 2 2 2 2 2 2 2 2 2 2 2 3 5 2" xfId="37804" xr:uid="{8F95180A-D816-4C03-ACD2-59D992429D40}"/>
    <cellStyle name="Normal 2 2 2 2 2 2 2 2 2 2 2 2 2 2 2 2 2 2 2 2 2 2 2 2 2 2 2 2 2 2 2 2 2 3 5 2 2" xfId="37803" xr:uid="{90C45FDD-C575-48A2-9F6F-D7D5866F7ECA}"/>
    <cellStyle name="Normal 2 2 2 2 2 2 2 2 2 2 2 2 2 2 2 2 2 2 2 2 2 2 2 2 2 2 2 2 2 2 2 2 2 3 5 3" xfId="37802" xr:uid="{DC2C05B2-AB0E-45F6-A3F7-296867C2F317}"/>
    <cellStyle name="Normal 2 2 2 2 2 2 2 2 2 2 2 2 2 2 2 2 2 2 2 2 2 2 2 2 2 2 2 2 2 2 2 2 2 3 5 3 2" xfId="37801" xr:uid="{9D5939D3-6D55-41CC-B140-58A1BF084B7F}"/>
    <cellStyle name="Normal 2 2 2 2 2 2 2 2 2 2 2 2 2 2 2 2 2 2 2 2 2 2 2 2 2 2 2 2 2 2 2 2 2 3 5 4" xfId="37800" xr:uid="{4345E7FA-BE29-4B42-A730-39517D3D6A66}"/>
    <cellStyle name="Normal 2 2 2 2 2 2 2 2 2 2 2 2 2 2 2 2 2 2 2 2 2 2 2 2 2 2 2 2 2 2 2 2 2 3 6" xfId="37799" xr:uid="{89D99B64-2849-45AF-91B6-A5843C1A6074}"/>
    <cellStyle name="Normal 2 2 2 2 2 2 2 2 2 2 2 2 2 2 2 2 2 2 2 2 2 2 2 2 2 2 2 2 2 2 2 2 2 3 6 2" xfId="37798" xr:uid="{77AA645C-E009-4082-90F8-E2FC56B9DC93}"/>
    <cellStyle name="Normal 2 2 2 2 2 2 2 2 2 2 2 2 2 2 2 2 2 2 2 2 2 2 2 2 2 2 2 2 2 2 2 2 2 3 7" xfId="37797" xr:uid="{21C550D6-949F-45E3-A30F-F0F4A85B7281}"/>
    <cellStyle name="Normal 2 2 2 2 2 2 2 2 2 2 2 2 2 2 2 2 2 2 2 2 2 2 2 2 2 2 2 2 2 2 2 2 2 3 7 2" xfId="37796" xr:uid="{6BAF987C-7B59-44B9-9CFF-E6E44A00B2F7}"/>
    <cellStyle name="Normal 2 2 2 2 2 2 2 2 2 2 2 2 2 2 2 2 2 2 2 2 2 2 2 2 2 2 2 2 2 2 2 2 2 3 8" xfId="37795" xr:uid="{0D300988-9CA1-43BB-8ED8-A502049C0BD4}"/>
    <cellStyle name="Normal 2 2 2 2 2 2 2 2 2 2 2 2 2 2 2 2 2 2 2 2 2 2 2 2 2 2 2 2 2 2 2 2 2 30" xfId="37794" xr:uid="{C76741CB-DC53-4368-99C8-267E27C35601}"/>
    <cellStyle name="Normal 2 2 2 2 2 2 2 2 2 2 2 2 2 2 2 2 2 2 2 2 2 2 2 2 2 2 2 2 2 2 2 2 2 30 2" xfId="37793" xr:uid="{15DFD19A-0934-4086-8C1E-AAA97A7E7FE5}"/>
    <cellStyle name="Normal 2 2 2 2 2 2 2 2 2 2 2 2 2 2 2 2 2 2 2 2 2 2 2 2 2 2 2 2 2 2 2 2 2 31" xfId="37792" xr:uid="{AB21C280-53CB-4F89-8D01-2F3B90B0B1D9}"/>
    <cellStyle name="Normal 2 2 2 2 2 2 2 2 2 2 2 2 2 2 2 2 2 2 2 2 2 2 2 2 2 2 2 2 2 2 2 2 2 31 2" xfId="37791" xr:uid="{A1666F4D-2390-44AC-A9CD-9132B9159C4F}"/>
    <cellStyle name="Normal 2 2 2 2 2 2 2 2 2 2 2 2 2 2 2 2 2 2 2 2 2 2 2 2 2 2 2 2 2 2 2 2 2 32" xfId="37790" xr:uid="{EA553C37-6AF7-491A-8B82-4C40CDE0AE74}"/>
    <cellStyle name="Normal 2 2 2 2 2 2 2 2 2 2 2 2 2 2 2 2 2 2 2 2 2 2 2 2 2 2 2 2 2 2 2 2 2 32 2" xfId="37789" xr:uid="{84E98DE9-3737-4502-B129-575F287BE2DF}"/>
    <cellStyle name="Normal 2 2 2 2 2 2 2 2 2 2 2 2 2 2 2 2 2 2 2 2 2 2 2 2 2 2 2 2 2 2 2 2 2 33" xfId="37788" xr:uid="{A1ED6777-5453-47A7-A2C8-46726B0E0F83}"/>
    <cellStyle name="Normal 2 2 2 2 2 2 2 2 2 2 2 2 2 2 2 2 2 2 2 2 2 2 2 2 2 2 2 2 2 2 2 2 2 34" xfId="37787" xr:uid="{E956E170-80CA-42E4-B136-450604951414}"/>
    <cellStyle name="Normal 2 2 2 2 2 2 2 2 2 2 2 2 2 2 2 2 2 2 2 2 2 2 2 2 2 2 2 2 2 2 2 2 2 4" xfId="37786" xr:uid="{C839178D-F5B1-4652-9784-B5B0472EE614}"/>
    <cellStyle name="Normal 2 2 2 2 2 2 2 2 2 2 2 2 2 2 2 2 2 2 2 2 2 2 2 2 2 2 2 2 2 2 2 2 2 4 2" xfId="37785" xr:uid="{BA0D3738-C89F-486F-9391-FA975719F89A}"/>
    <cellStyle name="Normal 2 2 2 2 2 2 2 2 2 2 2 2 2 2 2 2 2 2 2 2 2 2 2 2 2 2 2 2 2 2 2 2 2 4 2 2" xfId="37784" xr:uid="{B578246D-6D52-431C-B48C-5CBF034C1275}"/>
    <cellStyle name="Normal 2 2 2 2 2 2 2 2 2 2 2 2 2 2 2 2 2 2 2 2 2 2 2 2 2 2 2 2 2 2 2 2 2 4 2 2 2" xfId="37783" xr:uid="{8DB40525-9070-47D7-836D-3C1E8C507299}"/>
    <cellStyle name="Normal 2 2 2 2 2 2 2 2 2 2 2 2 2 2 2 2 2 2 2 2 2 2 2 2 2 2 2 2 2 2 2 2 2 4 2 3" xfId="37782" xr:uid="{763B00CE-4F1A-4680-B206-703F23C77E63}"/>
    <cellStyle name="Normal 2 2 2 2 2 2 2 2 2 2 2 2 2 2 2 2 2 2 2 2 2 2 2 2 2 2 2 2 2 2 2 2 2 4 2 3 2" xfId="37781" xr:uid="{A892CFF3-E37F-41C3-B88C-3BBF213955BE}"/>
    <cellStyle name="Normal 2 2 2 2 2 2 2 2 2 2 2 2 2 2 2 2 2 2 2 2 2 2 2 2 2 2 2 2 2 2 2 2 2 4 2 4" xfId="37780" xr:uid="{39D4BA94-5C43-4A17-B620-B1FC10E4E518}"/>
    <cellStyle name="Normal 2 2 2 2 2 2 2 2 2 2 2 2 2 2 2 2 2 2 2 2 2 2 2 2 2 2 2 2 2 2 2 2 2 4 3" xfId="37779" xr:uid="{008BF7E7-DDE2-4410-B469-A12990FA9C37}"/>
    <cellStyle name="Normal 2 2 2 2 2 2 2 2 2 2 2 2 2 2 2 2 2 2 2 2 2 2 2 2 2 2 2 2 2 2 2 2 2 4 3 2" xfId="37778" xr:uid="{7BF12608-C6FB-4933-906D-04DBCEF821DB}"/>
    <cellStyle name="Normal 2 2 2 2 2 2 2 2 2 2 2 2 2 2 2 2 2 2 2 2 2 2 2 2 2 2 2 2 2 2 2 2 2 4 3 2 2" xfId="37777" xr:uid="{C3DD5210-375F-41D6-8420-FF0882E7747F}"/>
    <cellStyle name="Normal 2 2 2 2 2 2 2 2 2 2 2 2 2 2 2 2 2 2 2 2 2 2 2 2 2 2 2 2 2 2 2 2 2 4 3 3" xfId="37776" xr:uid="{6C4C93F3-C92D-413C-9EDB-58F1647C7DAE}"/>
    <cellStyle name="Normal 2 2 2 2 2 2 2 2 2 2 2 2 2 2 2 2 2 2 2 2 2 2 2 2 2 2 2 2 2 2 2 2 2 4 3 3 2" xfId="37775" xr:uid="{942A79D8-E4A0-4EFD-84FD-4CE1811839CA}"/>
    <cellStyle name="Normal 2 2 2 2 2 2 2 2 2 2 2 2 2 2 2 2 2 2 2 2 2 2 2 2 2 2 2 2 2 2 2 2 2 4 3 4" xfId="37774" xr:uid="{65022F1F-919B-47B9-A5CD-3B399A9EC18D}"/>
    <cellStyle name="Normal 2 2 2 2 2 2 2 2 2 2 2 2 2 2 2 2 2 2 2 2 2 2 2 2 2 2 2 2 2 2 2 2 2 4 4" xfId="37773" xr:uid="{8BAB0968-CE7C-46DF-9974-6882EEFD225D}"/>
    <cellStyle name="Normal 2 2 2 2 2 2 2 2 2 2 2 2 2 2 2 2 2 2 2 2 2 2 2 2 2 2 2 2 2 2 2 2 2 4 4 2" xfId="37772" xr:uid="{69EF022A-DEB1-4EA6-A246-C0F882FAAAB5}"/>
    <cellStyle name="Normal 2 2 2 2 2 2 2 2 2 2 2 2 2 2 2 2 2 2 2 2 2 2 2 2 2 2 2 2 2 2 2 2 2 4 4 2 2" xfId="37771" xr:uid="{1B482B39-D412-4E8F-998F-833BEA970E84}"/>
    <cellStyle name="Normal 2 2 2 2 2 2 2 2 2 2 2 2 2 2 2 2 2 2 2 2 2 2 2 2 2 2 2 2 2 2 2 2 2 4 4 3" xfId="37770" xr:uid="{20E4C575-6401-4CF2-9BC5-3A75B119398C}"/>
    <cellStyle name="Normal 2 2 2 2 2 2 2 2 2 2 2 2 2 2 2 2 2 2 2 2 2 2 2 2 2 2 2 2 2 2 2 2 2 4 4 3 2" xfId="37769" xr:uid="{1326F853-26C4-4BAF-8D5B-0E79E931E707}"/>
    <cellStyle name="Normal 2 2 2 2 2 2 2 2 2 2 2 2 2 2 2 2 2 2 2 2 2 2 2 2 2 2 2 2 2 2 2 2 2 4 4 4" xfId="37768" xr:uid="{E95C5F5C-9D33-43A7-A2DD-6CAA11293C43}"/>
    <cellStyle name="Normal 2 2 2 2 2 2 2 2 2 2 2 2 2 2 2 2 2 2 2 2 2 2 2 2 2 2 2 2 2 2 2 2 2 4 5" xfId="37767" xr:uid="{3385B1FE-92E7-4958-B9EB-95E8AEE287D3}"/>
    <cellStyle name="Normal 2 2 2 2 2 2 2 2 2 2 2 2 2 2 2 2 2 2 2 2 2 2 2 2 2 2 2 2 2 2 2 2 2 4 5 2" xfId="37766" xr:uid="{B867888D-AC50-4763-9FBC-6F65942177D7}"/>
    <cellStyle name="Normal 2 2 2 2 2 2 2 2 2 2 2 2 2 2 2 2 2 2 2 2 2 2 2 2 2 2 2 2 2 2 2 2 2 4 5 2 2" xfId="37765" xr:uid="{EA743378-2E3C-4E3C-92A1-56968978D40E}"/>
    <cellStyle name="Normal 2 2 2 2 2 2 2 2 2 2 2 2 2 2 2 2 2 2 2 2 2 2 2 2 2 2 2 2 2 2 2 2 2 4 5 3" xfId="37764" xr:uid="{6E04EF25-C35A-4436-A568-E9A42A441982}"/>
    <cellStyle name="Normal 2 2 2 2 2 2 2 2 2 2 2 2 2 2 2 2 2 2 2 2 2 2 2 2 2 2 2 2 2 2 2 2 2 4 5 3 2" xfId="37763" xr:uid="{0F59BA96-1CF1-40D0-8F6E-888831683D6B}"/>
    <cellStyle name="Normal 2 2 2 2 2 2 2 2 2 2 2 2 2 2 2 2 2 2 2 2 2 2 2 2 2 2 2 2 2 2 2 2 2 4 5 4" xfId="37762" xr:uid="{BB5BEEF6-5B02-437A-BE7B-B8BFE0BA903E}"/>
    <cellStyle name="Normal 2 2 2 2 2 2 2 2 2 2 2 2 2 2 2 2 2 2 2 2 2 2 2 2 2 2 2 2 2 2 2 2 2 4 6" xfId="37761" xr:uid="{261D8BE5-24DC-4CEA-9A8C-9CA3130B36A5}"/>
    <cellStyle name="Normal 2 2 2 2 2 2 2 2 2 2 2 2 2 2 2 2 2 2 2 2 2 2 2 2 2 2 2 2 2 2 2 2 2 4 6 2" xfId="37760" xr:uid="{73BC9768-9AA4-4B32-8295-C2D6FFB9F0D3}"/>
    <cellStyle name="Normal 2 2 2 2 2 2 2 2 2 2 2 2 2 2 2 2 2 2 2 2 2 2 2 2 2 2 2 2 2 2 2 2 2 4 7" xfId="37759" xr:uid="{D5A40E2A-173E-40A2-BA75-806EBD129205}"/>
    <cellStyle name="Normal 2 2 2 2 2 2 2 2 2 2 2 2 2 2 2 2 2 2 2 2 2 2 2 2 2 2 2 2 2 2 2 2 2 4 7 2" xfId="37758" xr:uid="{B3FBD0F6-123F-413C-A5C3-377C70C37AA2}"/>
    <cellStyle name="Normal 2 2 2 2 2 2 2 2 2 2 2 2 2 2 2 2 2 2 2 2 2 2 2 2 2 2 2 2 2 2 2 2 2 4 8" xfId="37757" xr:uid="{6AD716A0-C9B6-4DD0-8B3B-5E1A685BA1D6}"/>
    <cellStyle name="Normal 2 2 2 2 2 2 2 2 2 2 2 2 2 2 2 2 2 2 2 2 2 2 2 2 2 2 2 2 2 2 2 2 2 5" xfId="37756" xr:uid="{BDFCB827-A48C-49A3-8E73-6A508FEBB949}"/>
    <cellStyle name="Normal 2 2 2 2 2 2 2 2 2 2 2 2 2 2 2 2 2 2 2 2 2 2 2 2 2 2 2 2 2 2 2 2 2 5 2" xfId="37755" xr:uid="{707A742B-00D7-45BE-8EFE-FF516DD74B77}"/>
    <cellStyle name="Normal 2 2 2 2 2 2 2 2 2 2 2 2 2 2 2 2 2 2 2 2 2 2 2 2 2 2 2 2 2 2 2 2 2 5 2 2" xfId="37754" xr:uid="{87DC5C2B-34E6-48FD-B738-DF1EBBA5BEC2}"/>
    <cellStyle name="Normal 2 2 2 2 2 2 2 2 2 2 2 2 2 2 2 2 2 2 2 2 2 2 2 2 2 2 2 2 2 2 2 2 2 5 2 2 2" xfId="37753" xr:uid="{045B0122-23C5-4CB2-9282-6B7E26F58CD7}"/>
    <cellStyle name="Normal 2 2 2 2 2 2 2 2 2 2 2 2 2 2 2 2 2 2 2 2 2 2 2 2 2 2 2 2 2 2 2 2 2 5 2 3" xfId="37752" xr:uid="{2E1818B1-61B2-40A0-943F-9CBF745411A3}"/>
    <cellStyle name="Normal 2 2 2 2 2 2 2 2 2 2 2 2 2 2 2 2 2 2 2 2 2 2 2 2 2 2 2 2 2 2 2 2 2 5 2 3 2" xfId="37751" xr:uid="{6D5FD31E-1C2D-4690-9F5B-633292FE920D}"/>
    <cellStyle name="Normal 2 2 2 2 2 2 2 2 2 2 2 2 2 2 2 2 2 2 2 2 2 2 2 2 2 2 2 2 2 2 2 2 2 5 2 4" xfId="37750" xr:uid="{FECEFE8A-4156-485D-A310-511B6C043003}"/>
    <cellStyle name="Normal 2 2 2 2 2 2 2 2 2 2 2 2 2 2 2 2 2 2 2 2 2 2 2 2 2 2 2 2 2 2 2 2 2 5 3" xfId="37749" xr:uid="{5D278400-CF0F-4BC6-AD02-A1CB38206F22}"/>
    <cellStyle name="Normal 2 2 2 2 2 2 2 2 2 2 2 2 2 2 2 2 2 2 2 2 2 2 2 2 2 2 2 2 2 2 2 2 2 5 3 2" xfId="37748" xr:uid="{42F51F20-7928-47FE-BDEE-00A3EEC3A257}"/>
    <cellStyle name="Normal 2 2 2 2 2 2 2 2 2 2 2 2 2 2 2 2 2 2 2 2 2 2 2 2 2 2 2 2 2 2 2 2 2 5 3 2 2" xfId="37747" xr:uid="{ACC8E5DD-5F27-4B71-AE0E-60EEAD7F02F2}"/>
    <cellStyle name="Normal 2 2 2 2 2 2 2 2 2 2 2 2 2 2 2 2 2 2 2 2 2 2 2 2 2 2 2 2 2 2 2 2 2 5 3 3" xfId="37746" xr:uid="{678E7E5D-3467-4E69-A7D8-6C8355EFCD54}"/>
    <cellStyle name="Normal 2 2 2 2 2 2 2 2 2 2 2 2 2 2 2 2 2 2 2 2 2 2 2 2 2 2 2 2 2 2 2 2 2 5 3 3 2" xfId="37745" xr:uid="{B1731CA1-CADD-4970-A2E3-E3CE2DF57CD7}"/>
    <cellStyle name="Normal 2 2 2 2 2 2 2 2 2 2 2 2 2 2 2 2 2 2 2 2 2 2 2 2 2 2 2 2 2 2 2 2 2 5 3 4" xfId="37744" xr:uid="{D2CE32D9-B76A-4D6E-A622-034EC3B29886}"/>
    <cellStyle name="Normal 2 2 2 2 2 2 2 2 2 2 2 2 2 2 2 2 2 2 2 2 2 2 2 2 2 2 2 2 2 2 2 2 2 5 4" xfId="37743" xr:uid="{20BD5194-94A0-41C1-8311-2FBA559F9D79}"/>
    <cellStyle name="Normal 2 2 2 2 2 2 2 2 2 2 2 2 2 2 2 2 2 2 2 2 2 2 2 2 2 2 2 2 2 2 2 2 2 5 4 2" xfId="37742" xr:uid="{513CDA28-FF2E-4859-9557-0DD42D1C9858}"/>
    <cellStyle name="Normal 2 2 2 2 2 2 2 2 2 2 2 2 2 2 2 2 2 2 2 2 2 2 2 2 2 2 2 2 2 2 2 2 2 5 4 2 2" xfId="37741" xr:uid="{23DA1666-56EC-4F7C-B666-27B8884B4D89}"/>
    <cellStyle name="Normal 2 2 2 2 2 2 2 2 2 2 2 2 2 2 2 2 2 2 2 2 2 2 2 2 2 2 2 2 2 2 2 2 2 5 4 3" xfId="37740" xr:uid="{99FD128B-9A3E-4C2D-9DD5-DE97B2B365FF}"/>
    <cellStyle name="Normal 2 2 2 2 2 2 2 2 2 2 2 2 2 2 2 2 2 2 2 2 2 2 2 2 2 2 2 2 2 2 2 2 2 5 4 3 2" xfId="37739" xr:uid="{0A263530-12F6-4287-8870-851940C4285C}"/>
    <cellStyle name="Normal 2 2 2 2 2 2 2 2 2 2 2 2 2 2 2 2 2 2 2 2 2 2 2 2 2 2 2 2 2 2 2 2 2 5 4 4" xfId="37738" xr:uid="{A43AAEC3-21D9-4F16-8883-9BED25DF28C2}"/>
    <cellStyle name="Normal 2 2 2 2 2 2 2 2 2 2 2 2 2 2 2 2 2 2 2 2 2 2 2 2 2 2 2 2 2 2 2 2 2 5 5" xfId="37737" xr:uid="{16ADD4C0-7C7E-4D6C-91A4-0481001DE488}"/>
    <cellStyle name="Normal 2 2 2 2 2 2 2 2 2 2 2 2 2 2 2 2 2 2 2 2 2 2 2 2 2 2 2 2 2 2 2 2 2 5 5 2" xfId="37736" xr:uid="{BBF05222-8995-4E7B-B9DD-581AD755CBCF}"/>
    <cellStyle name="Normal 2 2 2 2 2 2 2 2 2 2 2 2 2 2 2 2 2 2 2 2 2 2 2 2 2 2 2 2 2 2 2 2 2 5 5 2 2" xfId="37735" xr:uid="{6D2A60DB-F23E-49BC-AE59-5F02B5B714FE}"/>
    <cellStyle name="Normal 2 2 2 2 2 2 2 2 2 2 2 2 2 2 2 2 2 2 2 2 2 2 2 2 2 2 2 2 2 2 2 2 2 5 5 3" xfId="37734" xr:uid="{F36F5097-D89A-4739-BE00-EB0E0F77CB4C}"/>
    <cellStyle name="Normal 2 2 2 2 2 2 2 2 2 2 2 2 2 2 2 2 2 2 2 2 2 2 2 2 2 2 2 2 2 2 2 2 2 5 5 3 2" xfId="37733" xr:uid="{875BE322-188A-4638-A6FC-6B3FD60D10C5}"/>
    <cellStyle name="Normal 2 2 2 2 2 2 2 2 2 2 2 2 2 2 2 2 2 2 2 2 2 2 2 2 2 2 2 2 2 2 2 2 2 5 5 4" xfId="37732" xr:uid="{DD328972-4FC1-435B-A13E-15ACFE0D5B08}"/>
    <cellStyle name="Normal 2 2 2 2 2 2 2 2 2 2 2 2 2 2 2 2 2 2 2 2 2 2 2 2 2 2 2 2 2 2 2 2 2 5 6" xfId="37731" xr:uid="{AA75596A-ADA9-4E04-BF3E-97B3F773FDAD}"/>
    <cellStyle name="Normal 2 2 2 2 2 2 2 2 2 2 2 2 2 2 2 2 2 2 2 2 2 2 2 2 2 2 2 2 2 2 2 2 2 5 6 2" xfId="37730" xr:uid="{FFFBAA33-AFC9-4BF8-8436-2965F582C38D}"/>
    <cellStyle name="Normal 2 2 2 2 2 2 2 2 2 2 2 2 2 2 2 2 2 2 2 2 2 2 2 2 2 2 2 2 2 2 2 2 2 5 7" xfId="37729" xr:uid="{6633C190-35D9-4E69-9322-2523FF402C94}"/>
    <cellStyle name="Normal 2 2 2 2 2 2 2 2 2 2 2 2 2 2 2 2 2 2 2 2 2 2 2 2 2 2 2 2 2 2 2 2 2 5 7 2" xfId="37728" xr:uid="{946C743D-446C-4863-AC26-646FFCA41FD4}"/>
    <cellStyle name="Normal 2 2 2 2 2 2 2 2 2 2 2 2 2 2 2 2 2 2 2 2 2 2 2 2 2 2 2 2 2 2 2 2 2 5 8" xfId="37727" xr:uid="{830421A2-FFA6-4055-8271-1291C1A4D935}"/>
    <cellStyle name="Normal 2 2 2 2 2 2 2 2 2 2 2 2 2 2 2 2 2 2 2 2 2 2 2 2 2 2 2 2 2 2 2 2 2 6" xfId="37726" xr:uid="{4673963E-D85F-4E77-BEA2-2D4E60EC5472}"/>
    <cellStyle name="Normal 2 2 2 2 2 2 2 2 2 2 2 2 2 2 2 2 2 2 2 2 2 2 2 2 2 2 2 2 2 2 2 2 2 6 2" xfId="37725" xr:uid="{CFCAF962-078F-42C9-A413-6D32B5BCF8A3}"/>
    <cellStyle name="Normal 2 2 2 2 2 2 2 2 2 2 2 2 2 2 2 2 2 2 2 2 2 2 2 2 2 2 2 2 2 2 2 2 2 6 2 2" xfId="37724" xr:uid="{01199389-F1B2-443B-AE2F-9B95D479B7EE}"/>
    <cellStyle name="Normal 2 2 2 2 2 2 2 2 2 2 2 2 2 2 2 2 2 2 2 2 2 2 2 2 2 2 2 2 2 2 2 2 2 6 2 2 2" xfId="37723" xr:uid="{513F2ABC-5B69-45D4-BF3B-C574597C6D7E}"/>
    <cellStyle name="Normal 2 2 2 2 2 2 2 2 2 2 2 2 2 2 2 2 2 2 2 2 2 2 2 2 2 2 2 2 2 2 2 2 2 6 2 3" xfId="37722" xr:uid="{D53B1ECB-ADAC-4924-BEC2-8A6E66C7E7AB}"/>
    <cellStyle name="Normal 2 2 2 2 2 2 2 2 2 2 2 2 2 2 2 2 2 2 2 2 2 2 2 2 2 2 2 2 2 2 2 2 2 6 2 3 2" xfId="37721" xr:uid="{F4BE8F48-B890-4672-BD10-42FD60952530}"/>
    <cellStyle name="Normal 2 2 2 2 2 2 2 2 2 2 2 2 2 2 2 2 2 2 2 2 2 2 2 2 2 2 2 2 2 2 2 2 2 6 2 4" xfId="37720" xr:uid="{53E4FB0A-137D-41E2-BACF-87A35F1389D4}"/>
    <cellStyle name="Normal 2 2 2 2 2 2 2 2 2 2 2 2 2 2 2 2 2 2 2 2 2 2 2 2 2 2 2 2 2 2 2 2 2 6 3" xfId="37719" xr:uid="{B026B659-608F-4252-AA80-37E6C330D911}"/>
    <cellStyle name="Normal 2 2 2 2 2 2 2 2 2 2 2 2 2 2 2 2 2 2 2 2 2 2 2 2 2 2 2 2 2 2 2 2 2 6 3 2" xfId="37718" xr:uid="{7E5CFE8A-52F2-4D80-810F-025252C7DDCD}"/>
    <cellStyle name="Normal 2 2 2 2 2 2 2 2 2 2 2 2 2 2 2 2 2 2 2 2 2 2 2 2 2 2 2 2 2 2 2 2 2 6 3 2 2" xfId="37717" xr:uid="{A6AAD04B-5F8E-4EBC-BB19-E98E7CFC9733}"/>
    <cellStyle name="Normal 2 2 2 2 2 2 2 2 2 2 2 2 2 2 2 2 2 2 2 2 2 2 2 2 2 2 2 2 2 2 2 2 2 6 3 3" xfId="37716" xr:uid="{CED3B3BF-2EE5-440D-92A2-76AD3796B881}"/>
    <cellStyle name="Normal 2 2 2 2 2 2 2 2 2 2 2 2 2 2 2 2 2 2 2 2 2 2 2 2 2 2 2 2 2 2 2 2 2 6 3 3 2" xfId="37715" xr:uid="{3E1BA1B1-36A6-4557-B828-A6D763389AD2}"/>
    <cellStyle name="Normal 2 2 2 2 2 2 2 2 2 2 2 2 2 2 2 2 2 2 2 2 2 2 2 2 2 2 2 2 2 2 2 2 2 6 3 4" xfId="37714" xr:uid="{95C5285C-C966-447C-A291-8D691238AA80}"/>
    <cellStyle name="Normal 2 2 2 2 2 2 2 2 2 2 2 2 2 2 2 2 2 2 2 2 2 2 2 2 2 2 2 2 2 2 2 2 2 6 4" xfId="37713" xr:uid="{13C80645-42A1-45ED-B282-28B64604CA0B}"/>
    <cellStyle name="Normal 2 2 2 2 2 2 2 2 2 2 2 2 2 2 2 2 2 2 2 2 2 2 2 2 2 2 2 2 2 2 2 2 2 6 4 2" xfId="37712" xr:uid="{AE6E3087-80C2-46E6-B13E-08E0820D3058}"/>
    <cellStyle name="Normal 2 2 2 2 2 2 2 2 2 2 2 2 2 2 2 2 2 2 2 2 2 2 2 2 2 2 2 2 2 2 2 2 2 6 4 2 2" xfId="37711" xr:uid="{0E35FD57-592A-4D00-8340-9ED6E153C903}"/>
    <cellStyle name="Normal 2 2 2 2 2 2 2 2 2 2 2 2 2 2 2 2 2 2 2 2 2 2 2 2 2 2 2 2 2 2 2 2 2 6 4 3" xfId="37710" xr:uid="{DE2EF9AB-9C45-4BC6-BF00-A9EA05817D79}"/>
    <cellStyle name="Normal 2 2 2 2 2 2 2 2 2 2 2 2 2 2 2 2 2 2 2 2 2 2 2 2 2 2 2 2 2 2 2 2 2 6 4 3 2" xfId="37709" xr:uid="{97E883D7-E2AF-424D-BD8B-23835D49742D}"/>
    <cellStyle name="Normal 2 2 2 2 2 2 2 2 2 2 2 2 2 2 2 2 2 2 2 2 2 2 2 2 2 2 2 2 2 2 2 2 2 6 4 4" xfId="37708" xr:uid="{42D7F181-A3A9-4056-B342-C6DB217DEED5}"/>
    <cellStyle name="Normal 2 2 2 2 2 2 2 2 2 2 2 2 2 2 2 2 2 2 2 2 2 2 2 2 2 2 2 2 2 2 2 2 2 6 5" xfId="37707" xr:uid="{C2446F62-465A-4AEA-809A-D35A7202BB77}"/>
    <cellStyle name="Normal 2 2 2 2 2 2 2 2 2 2 2 2 2 2 2 2 2 2 2 2 2 2 2 2 2 2 2 2 2 2 2 2 2 6 5 2" xfId="37706" xr:uid="{602940FD-B21E-4FAD-85C4-DC25D40F83BA}"/>
    <cellStyle name="Normal 2 2 2 2 2 2 2 2 2 2 2 2 2 2 2 2 2 2 2 2 2 2 2 2 2 2 2 2 2 2 2 2 2 6 5 2 2" xfId="37705" xr:uid="{C440DA49-CB02-401E-AC86-C8033BB4AB8A}"/>
    <cellStyle name="Normal 2 2 2 2 2 2 2 2 2 2 2 2 2 2 2 2 2 2 2 2 2 2 2 2 2 2 2 2 2 2 2 2 2 6 5 3" xfId="37704" xr:uid="{1CC8DBBB-3DCC-40E4-A180-B24CB7718D1C}"/>
    <cellStyle name="Normal 2 2 2 2 2 2 2 2 2 2 2 2 2 2 2 2 2 2 2 2 2 2 2 2 2 2 2 2 2 2 2 2 2 6 5 3 2" xfId="37703" xr:uid="{FDBD6C6A-C06C-47E8-B226-C0D76D774032}"/>
    <cellStyle name="Normal 2 2 2 2 2 2 2 2 2 2 2 2 2 2 2 2 2 2 2 2 2 2 2 2 2 2 2 2 2 2 2 2 2 6 5 4" xfId="37702" xr:uid="{E9E98B8A-2F78-4144-B717-8C1319E3BAE5}"/>
    <cellStyle name="Normal 2 2 2 2 2 2 2 2 2 2 2 2 2 2 2 2 2 2 2 2 2 2 2 2 2 2 2 2 2 2 2 2 2 6 6" xfId="37701" xr:uid="{3882F78B-3272-4DC1-88D5-FF37C7C691C3}"/>
    <cellStyle name="Normal 2 2 2 2 2 2 2 2 2 2 2 2 2 2 2 2 2 2 2 2 2 2 2 2 2 2 2 2 2 2 2 2 2 6 6 2" xfId="37700" xr:uid="{906B35EA-E34C-415D-9B3C-DDE3EC2A71CF}"/>
    <cellStyle name="Normal 2 2 2 2 2 2 2 2 2 2 2 2 2 2 2 2 2 2 2 2 2 2 2 2 2 2 2 2 2 2 2 2 2 6 7" xfId="37699" xr:uid="{EC6D26C6-7965-4F98-9F30-AD18212DD8C1}"/>
    <cellStyle name="Normal 2 2 2 2 2 2 2 2 2 2 2 2 2 2 2 2 2 2 2 2 2 2 2 2 2 2 2 2 2 2 2 2 2 6 7 2" xfId="37698" xr:uid="{FFFE9EBA-CEB8-4731-8041-FD0220DA866D}"/>
    <cellStyle name="Normal 2 2 2 2 2 2 2 2 2 2 2 2 2 2 2 2 2 2 2 2 2 2 2 2 2 2 2 2 2 2 2 2 2 6 8" xfId="37697" xr:uid="{492B83E1-EDC4-4E2D-8D30-FC78B5C52932}"/>
    <cellStyle name="Normal 2 2 2 2 2 2 2 2 2 2 2 2 2 2 2 2 2 2 2 2 2 2 2 2 2 2 2 2 2 2 2 2 2 7" xfId="37696" xr:uid="{F97005DB-6407-4EED-8465-9D8585D22497}"/>
    <cellStyle name="Normal 2 2 2 2 2 2 2 2 2 2 2 2 2 2 2 2 2 2 2 2 2 2 2 2 2 2 2 2 2 2 2 2 2 7 2" xfId="37695" xr:uid="{320A0C67-2CFB-4302-91C6-F40FAFC3A879}"/>
    <cellStyle name="Normal 2 2 2 2 2 2 2 2 2 2 2 2 2 2 2 2 2 2 2 2 2 2 2 2 2 2 2 2 2 2 2 2 2 7 2 2" xfId="37694" xr:uid="{67B15999-D808-4530-9DF0-BC3C89AB0F55}"/>
    <cellStyle name="Normal 2 2 2 2 2 2 2 2 2 2 2 2 2 2 2 2 2 2 2 2 2 2 2 2 2 2 2 2 2 2 2 2 2 7 2 2 2" xfId="37693" xr:uid="{0B9A6F7F-6762-4C24-9AC0-3168165CD88E}"/>
    <cellStyle name="Normal 2 2 2 2 2 2 2 2 2 2 2 2 2 2 2 2 2 2 2 2 2 2 2 2 2 2 2 2 2 2 2 2 2 7 2 3" xfId="37692" xr:uid="{E546A15C-E994-435D-96DD-82DDB29CFE23}"/>
    <cellStyle name="Normal 2 2 2 2 2 2 2 2 2 2 2 2 2 2 2 2 2 2 2 2 2 2 2 2 2 2 2 2 2 2 2 2 2 7 2 3 2" xfId="37691" xr:uid="{0A2DE64D-DE3F-4615-95B0-5AFE0DFEFD49}"/>
    <cellStyle name="Normal 2 2 2 2 2 2 2 2 2 2 2 2 2 2 2 2 2 2 2 2 2 2 2 2 2 2 2 2 2 2 2 2 2 7 2 4" xfId="37690" xr:uid="{85A20F44-ECA6-4EB5-B38D-8BA1B50BF50B}"/>
    <cellStyle name="Normal 2 2 2 2 2 2 2 2 2 2 2 2 2 2 2 2 2 2 2 2 2 2 2 2 2 2 2 2 2 2 2 2 2 7 3" xfId="37689" xr:uid="{E8D01A5F-49DB-4D4C-9543-090509FBFC32}"/>
    <cellStyle name="Normal 2 2 2 2 2 2 2 2 2 2 2 2 2 2 2 2 2 2 2 2 2 2 2 2 2 2 2 2 2 2 2 2 2 7 3 2" xfId="37688" xr:uid="{2592DEA4-03F1-4A58-A995-BAA563E33F9F}"/>
    <cellStyle name="Normal 2 2 2 2 2 2 2 2 2 2 2 2 2 2 2 2 2 2 2 2 2 2 2 2 2 2 2 2 2 2 2 2 2 7 3 2 2" xfId="37687" xr:uid="{82F426BF-7A3A-497A-A429-19F648EE8FD1}"/>
    <cellStyle name="Normal 2 2 2 2 2 2 2 2 2 2 2 2 2 2 2 2 2 2 2 2 2 2 2 2 2 2 2 2 2 2 2 2 2 7 3 3" xfId="37686" xr:uid="{2A32A51E-4902-450C-95BD-65F46470C8CC}"/>
    <cellStyle name="Normal 2 2 2 2 2 2 2 2 2 2 2 2 2 2 2 2 2 2 2 2 2 2 2 2 2 2 2 2 2 2 2 2 2 7 3 3 2" xfId="37685" xr:uid="{FC80D965-F564-4844-9376-CDE0E6A364B6}"/>
    <cellStyle name="Normal 2 2 2 2 2 2 2 2 2 2 2 2 2 2 2 2 2 2 2 2 2 2 2 2 2 2 2 2 2 2 2 2 2 7 3 4" xfId="37684" xr:uid="{8FD34F14-F360-435E-9027-7E3894CFA714}"/>
    <cellStyle name="Normal 2 2 2 2 2 2 2 2 2 2 2 2 2 2 2 2 2 2 2 2 2 2 2 2 2 2 2 2 2 2 2 2 2 7 4" xfId="37683" xr:uid="{1E5E3DA4-4A44-4C76-A818-91DE7F69E4CB}"/>
    <cellStyle name="Normal 2 2 2 2 2 2 2 2 2 2 2 2 2 2 2 2 2 2 2 2 2 2 2 2 2 2 2 2 2 2 2 2 2 7 4 2" xfId="37682" xr:uid="{B0FAFB6E-AAD0-4ED2-8226-8603AF6E4A3F}"/>
    <cellStyle name="Normal 2 2 2 2 2 2 2 2 2 2 2 2 2 2 2 2 2 2 2 2 2 2 2 2 2 2 2 2 2 2 2 2 2 7 4 2 2" xfId="37681" xr:uid="{8991B41A-F381-430E-8FDE-83C2C53A99E4}"/>
    <cellStyle name="Normal 2 2 2 2 2 2 2 2 2 2 2 2 2 2 2 2 2 2 2 2 2 2 2 2 2 2 2 2 2 2 2 2 2 7 4 3" xfId="37680" xr:uid="{3047A8FC-E0C0-4D48-84F7-A49E7B6D7837}"/>
    <cellStyle name="Normal 2 2 2 2 2 2 2 2 2 2 2 2 2 2 2 2 2 2 2 2 2 2 2 2 2 2 2 2 2 2 2 2 2 7 4 3 2" xfId="37679" xr:uid="{05F0D36B-1E48-4861-BD14-906CE1F8910A}"/>
    <cellStyle name="Normal 2 2 2 2 2 2 2 2 2 2 2 2 2 2 2 2 2 2 2 2 2 2 2 2 2 2 2 2 2 2 2 2 2 7 4 4" xfId="37678" xr:uid="{98DCD3FA-2CE7-4984-B4ED-0B21A2182400}"/>
    <cellStyle name="Normal 2 2 2 2 2 2 2 2 2 2 2 2 2 2 2 2 2 2 2 2 2 2 2 2 2 2 2 2 2 2 2 2 2 7 5" xfId="37677" xr:uid="{389E92F8-92A6-48D3-A3B9-DFED1C596A71}"/>
    <cellStyle name="Normal 2 2 2 2 2 2 2 2 2 2 2 2 2 2 2 2 2 2 2 2 2 2 2 2 2 2 2 2 2 2 2 2 2 7 5 2" xfId="37676" xr:uid="{50EEAC36-4154-449B-83D8-83332FAFDF79}"/>
    <cellStyle name="Normal 2 2 2 2 2 2 2 2 2 2 2 2 2 2 2 2 2 2 2 2 2 2 2 2 2 2 2 2 2 2 2 2 2 7 5 2 2" xfId="37675" xr:uid="{72E1E1A6-C93F-41C2-A5E5-F798256CC33F}"/>
    <cellStyle name="Normal 2 2 2 2 2 2 2 2 2 2 2 2 2 2 2 2 2 2 2 2 2 2 2 2 2 2 2 2 2 2 2 2 2 7 5 3" xfId="37674" xr:uid="{DA399B66-1B1D-4CF9-94C3-93E0673BA148}"/>
    <cellStyle name="Normal 2 2 2 2 2 2 2 2 2 2 2 2 2 2 2 2 2 2 2 2 2 2 2 2 2 2 2 2 2 2 2 2 2 7 5 3 2" xfId="37673" xr:uid="{6470C954-D9AC-40F8-8555-24BA776C1A69}"/>
    <cellStyle name="Normal 2 2 2 2 2 2 2 2 2 2 2 2 2 2 2 2 2 2 2 2 2 2 2 2 2 2 2 2 2 2 2 2 2 7 5 4" xfId="37672" xr:uid="{F313C08F-E71D-41BF-B4F6-A7E53A14C67E}"/>
    <cellStyle name="Normal 2 2 2 2 2 2 2 2 2 2 2 2 2 2 2 2 2 2 2 2 2 2 2 2 2 2 2 2 2 2 2 2 2 7 6" xfId="37671" xr:uid="{BBE4B81C-F8F2-4200-A21E-97CCF4E0220B}"/>
    <cellStyle name="Normal 2 2 2 2 2 2 2 2 2 2 2 2 2 2 2 2 2 2 2 2 2 2 2 2 2 2 2 2 2 2 2 2 2 7 6 2" xfId="37670" xr:uid="{ED587F5A-6321-4E5D-95A5-AE24050A89F9}"/>
    <cellStyle name="Normal 2 2 2 2 2 2 2 2 2 2 2 2 2 2 2 2 2 2 2 2 2 2 2 2 2 2 2 2 2 2 2 2 2 7 7" xfId="37669" xr:uid="{D0C61047-E689-46A3-885D-F385EAA836A3}"/>
    <cellStyle name="Normal 2 2 2 2 2 2 2 2 2 2 2 2 2 2 2 2 2 2 2 2 2 2 2 2 2 2 2 2 2 2 2 2 2 7 7 2" xfId="37668" xr:uid="{11CD7D4E-C92F-4930-AF20-2C63AB4697F9}"/>
    <cellStyle name="Normal 2 2 2 2 2 2 2 2 2 2 2 2 2 2 2 2 2 2 2 2 2 2 2 2 2 2 2 2 2 2 2 2 2 7 8" xfId="37667" xr:uid="{8DC60649-3B6E-4B63-AE2B-1FC37EAE26A6}"/>
    <cellStyle name="Normal 2 2 2 2 2 2 2 2 2 2 2 2 2 2 2 2 2 2 2 2 2 2 2 2 2 2 2 2 2 2 2 2 2 8" xfId="37666" xr:uid="{C61DB396-41F2-4FAC-82BA-689197017D16}"/>
    <cellStyle name="Normal 2 2 2 2 2 2 2 2 2 2 2 2 2 2 2 2 2 2 2 2 2 2 2 2 2 2 2 2 2 2 2 2 2 8 2" xfId="37665" xr:uid="{22951CA0-9702-4402-9426-7FAFA7F4FA24}"/>
    <cellStyle name="Normal 2 2 2 2 2 2 2 2 2 2 2 2 2 2 2 2 2 2 2 2 2 2 2 2 2 2 2 2 2 2 2 2 2 8 2 2" xfId="37664" xr:uid="{2FFCDFF2-00D6-4A21-8393-A95B55F71748}"/>
    <cellStyle name="Normal 2 2 2 2 2 2 2 2 2 2 2 2 2 2 2 2 2 2 2 2 2 2 2 2 2 2 2 2 2 2 2 2 2 8 2 2 2" xfId="37663" xr:uid="{FCEE516D-5882-40E9-8740-94D29F81183D}"/>
    <cellStyle name="Normal 2 2 2 2 2 2 2 2 2 2 2 2 2 2 2 2 2 2 2 2 2 2 2 2 2 2 2 2 2 2 2 2 2 8 2 3" xfId="37662" xr:uid="{2F682479-ED59-4256-8E2C-47C0B312FB81}"/>
    <cellStyle name="Normal 2 2 2 2 2 2 2 2 2 2 2 2 2 2 2 2 2 2 2 2 2 2 2 2 2 2 2 2 2 2 2 2 2 8 2 3 2" xfId="37661" xr:uid="{A2CF0B66-86E7-4EAB-9005-29B2933A36DB}"/>
    <cellStyle name="Normal 2 2 2 2 2 2 2 2 2 2 2 2 2 2 2 2 2 2 2 2 2 2 2 2 2 2 2 2 2 2 2 2 2 8 2 4" xfId="37660" xr:uid="{0056D444-1192-49D5-ADE1-7775BAA3A419}"/>
    <cellStyle name="Normal 2 2 2 2 2 2 2 2 2 2 2 2 2 2 2 2 2 2 2 2 2 2 2 2 2 2 2 2 2 2 2 2 2 8 3" xfId="37659" xr:uid="{6B23FF98-6B2A-4456-92B7-1CB73DA9C875}"/>
    <cellStyle name="Normal 2 2 2 2 2 2 2 2 2 2 2 2 2 2 2 2 2 2 2 2 2 2 2 2 2 2 2 2 2 2 2 2 2 8 3 2" xfId="37658" xr:uid="{95A14A04-EB91-4CA7-A398-2B453768BBA1}"/>
    <cellStyle name="Normal 2 2 2 2 2 2 2 2 2 2 2 2 2 2 2 2 2 2 2 2 2 2 2 2 2 2 2 2 2 2 2 2 2 8 3 2 2" xfId="37657" xr:uid="{1E5F569E-9DFF-47F0-9863-83C255FFDC3F}"/>
    <cellStyle name="Normal 2 2 2 2 2 2 2 2 2 2 2 2 2 2 2 2 2 2 2 2 2 2 2 2 2 2 2 2 2 2 2 2 2 8 3 3" xfId="37656" xr:uid="{25E72F4C-CA29-4A3B-8ABB-75073BE0BA41}"/>
    <cellStyle name="Normal 2 2 2 2 2 2 2 2 2 2 2 2 2 2 2 2 2 2 2 2 2 2 2 2 2 2 2 2 2 2 2 2 2 8 3 3 2" xfId="37655" xr:uid="{F716E264-8B26-47F5-ADB5-95B919E41503}"/>
    <cellStyle name="Normal 2 2 2 2 2 2 2 2 2 2 2 2 2 2 2 2 2 2 2 2 2 2 2 2 2 2 2 2 2 2 2 2 2 8 3 4" xfId="37654" xr:uid="{0C95F49F-D4FB-4A1A-ACC9-1DEC5ADB0E37}"/>
    <cellStyle name="Normal 2 2 2 2 2 2 2 2 2 2 2 2 2 2 2 2 2 2 2 2 2 2 2 2 2 2 2 2 2 2 2 2 2 8 4" xfId="37653" xr:uid="{F21DBFC5-080F-45C9-9500-C5C9D54734DD}"/>
    <cellStyle name="Normal 2 2 2 2 2 2 2 2 2 2 2 2 2 2 2 2 2 2 2 2 2 2 2 2 2 2 2 2 2 2 2 2 2 8 4 2" xfId="37652" xr:uid="{3D06210F-22F4-45CB-BF89-EE9E417A1CF1}"/>
    <cellStyle name="Normal 2 2 2 2 2 2 2 2 2 2 2 2 2 2 2 2 2 2 2 2 2 2 2 2 2 2 2 2 2 2 2 2 2 8 4 2 2" xfId="37651" xr:uid="{DB624C5F-4C12-4029-9A3F-C66FE108DA5E}"/>
    <cellStyle name="Normal 2 2 2 2 2 2 2 2 2 2 2 2 2 2 2 2 2 2 2 2 2 2 2 2 2 2 2 2 2 2 2 2 2 8 4 3" xfId="37650" xr:uid="{6A230E97-F84C-44E1-B53E-0246E633D28C}"/>
    <cellStyle name="Normal 2 2 2 2 2 2 2 2 2 2 2 2 2 2 2 2 2 2 2 2 2 2 2 2 2 2 2 2 2 2 2 2 2 8 4 3 2" xfId="37649" xr:uid="{1ED0FD9D-A85E-4B8C-B2F5-734D11E98342}"/>
    <cellStyle name="Normal 2 2 2 2 2 2 2 2 2 2 2 2 2 2 2 2 2 2 2 2 2 2 2 2 2 2 2 2 2 2 2 2 2 8 4 4" xfId="37648" xr:uid="{283C0E9F-1CD1-428A-815E-1C1838C0AF08}"/>
    <cellStyle name="Normal 2 2 2 2 2 2 2 2 2 2 2 2 2 2 2 2 2 2 2 2 2 2 2 2 2 2 2 2 2 2 2 2 2 8 5" xfId="37647" xr:uid="{C898D7A8-523B-43BB-BF08-1CD88E423AE4}"/>
    <cellStyle name="Normal 2 2 2 2 2 2 2 2 2 2 2 2 2 2 2 2 2 2 2 2 2 2 2 2 2 2 2 2 2 2 2 2 2 8 5 2" xfId="37646" xr:uid="{873EBF1C-EF9F-44EF-9AA2-AA460AF6A875}"/>
    <cellStyle name="Normal 2 2 2 2 2 2 2 2 2 2 2 2 2 2 2 2 2 2 2 2 2 2 2 2 2 2 2 2 2 2 2 2 2 8 5 2 2" xfId="37645" xr:uid="{146EB255-D5CE-4CDD-A9E3-0D6988FC4515}"/>
    <cellStyle name="Normal 2 2 2 2 2 2 2 2 2 2 2 2 2 2 2 2 2 2 2 2 2 2 2 2 2 2 2 2 2 2 2 2 2 8 5 3" xfId="37644" xr:uid="{BD8975E5-73B5-4078-AC13-00F31C955C71}"/>
    <cellStyle name="Normal 2 2 2 2 2 2 2 2 2 2 2 2 2 2 2 2 2 2 2 2 2 2 2 2 2 2 2 2 2 2 2 2 2 8 5 3 2" xfId="37643" xr:uid="{791A084A-3D08-49E2-B81C-9269B77BFFAA}"/>
    <cellStyle name="Normal 2 2 2 2 2 2 2 2 2 2 2 2 2 2 2 2 2 2 2 2 2 2 2 2 2 2 2 2 2 2 2 2 2 8 5 4" xfId="37642" xr:uid="{275A4041-82D6-4886-BCC7-AB0C340F474F}"/>
    <cellStyle name="Normal 2 2 2 2 2 2 2 2 2 2 2 2 2 2 2 2 2 2 2 2 2 2 2 2 2 2 2 2 2 2 2 2 2 8 6" xfId="37641" xr:uid="{31379930-7FC2-414B-87D4-73B303C61101}"/>
    <cellStyle name="Normal 2 2 2 2 2 2 2 2 2 2 2 2 2 2 2 2 2 2 2 2 2 2 2 2 2 2 2 2 2 2 2 2 2 8 6 2" xfId="37640" xr:uid="{C913F9F8-6E57-4B5A-BADC-0843020C74C3}"/>
    <cellStyle name="Normal 2 2 2 2 2 2 2 2 2 2 2 2 2 2 2 2 2 2 2 2 2 2 2 2 2 2 2 2 2 2 2 2 2 8 7" xfId="37639" xr:uid="{5A345B4F-2ECA-416A-9440-34E12E9A3D8F}"/>
    <cellStyle name="Normal 2 2 2 2 2 2 2 2 2 2 2 2 2 2 2 2 2 2 2 2 2 2 2 2 2 2 2 2 2 2 2 2 2 8 7 2" xfId="37638" xr:uid="{0906D311-8166-478D-B867-F44F4A0447E6}"/>
    <cellStyle name="Normal 2 2 2 2 2 2 2 2 2 2 2 2 2 2 2 2 2 2 2 2 2 2 2 2 2 2 2 2 2 2 2 2 2 8 8" xfId="37637" xr:uid="{68612A02-ACB1-40E9-BAAD-A89367616D2D}"/>
    <cellStyle name="Normal 2 2 2 2 2 2 2 2 2 2 2 2 2 2 2 2 2 2 2 2 2 2 2 2 2 2 2 2 2 2 2 2 2 9" xfId="37636" xr:uid="{F4703C80-B7EB-4F1E-9BF2-3F4CC10FDD08}"/>
    <cellStyle name="Normal 2 2 2 2 2 2 2 2 2 2 2 2 2 2 2 2 2 2 2 2 2 2 2 2 2 2 2 2 2 2 2 2 20" xfId="37635" xr:uid="{D7B997B8-FCB3-4148-AC10-29DAD208D021}"/>
    <cellStyle name="Normal 2 2 2 2 2 2 2 2 2 2 2 2 2 2 2 2 2 2 2 2 2 2 2 2 2 2 2 2 2 2 2 2 20 2" xfId="37634" xr:uid="{EF517FDC-EE73-4B74-803F-C6391E210395}"/>
    <cellStyle name="Normal 2 2 2 2 2 2 2 2 2 2 2 2 2 2 2 2 2 2 2 2 2 2 2 2 2 2 2 2 2 2 2 2 20 2 2" xfId="37633" xr:uid="{FD97D950-EEAC-45AB-BC56-BAF3FBCA55F9}"/>
    <cellStyle name="Normal 2 2 2 2 2 2 2 2 2 2 2 2 2 2 2 2 2 2 2 2 2 2 2 2 2 2 2 2 2 2 2 2 20 2 2 2" xfId="37632" xr:uid="{6673A640-A7E1-4DDC-B27F-57D8532E89EA}"/>
    <cellStyle name="Normal 2 2 2 2 2 2 2 2 2 2 2 2 2 2 2 2 2 2 2 2 2 2 2 2 2 2 2 2 2 2 2 2 20 2 3" xfId="37631" xr:uid="{BE211762-E3C1-4780-AD30-DEA0B4E627AE}"/>
    <cellStyle name="Normal 2 2 2 2 2 2 2 2 2 2 2 2 2 2 2 2 2 2 2 2 2 2 2 2 2 2 2 2 2 2 2 2 20 2 3 2" xfId="37630" xr:uid="{56A07A84-AF25-4A66-9CE3-011FB90F2135}"/>
    <cellStyle name="Normal 2 2 2 2 2 2 2 2 2 2 2 2 2 2 2 2 2 2 2 2 2 2 2 2 2 2 2 2 2 2 2 2 20 2 4" xfId="37629" xr:uid="{0335979B-BCB3-41F3-8C01-62EDBB214870}"/>
    <cellStyle name="Normal 2 2 2 2 2 2 2 2 2 2 2 2 2 2 2 2 2 2 2 2 2 2 2 2 2 2 2 2 2 2 2 2 20 3" xfId="37628" xr:uid="{6B645D84-1EB9-402C-A024-367F7F5BFA06}"/>
    <cellStyle name="Normal 2 2 2 2 2 2 2 2 2 2 2 2 2 2 2 2 2 2 2 2 2 2 2 2 2 2 2 2 2 2 2 2 20 3 2" xfId="37627" xr:uid="{8FD89055-31E8-4244-81FC-B58270F89F9D}"/>
    <cellStyle name="Normal 2 2 2 2 2 2 2 2 2 2 2 2 2 2 2 2 2 2 2 2 2 2 2 2 2 2 2 2 2 2 2 2 20 3 2 2" xfId="37626" xr:uid="{1A6A7B19-FAE4-4F96-9CB0-AF1997C64331}"/>
    <cellStyle name="Normal 2 2 2 2 2 2 2 2 2 2 2 2 2 2 2 2 2 2 2 2 2 2 2 2 2 2 2 2 2 2 2 2 20 3 3" xfId="37625" xr:uid="{1DC95EBA-359F-4A1E-9594-B0B2D3D8C797}"/>
    <cellStyle name="Normal 2 2 2 2 2 2 2 2 2 2 2 2 2 2 2 2 2 2 2 2 2 2 2 2 2 2 2 2 2 2 2 2 20 3 3 2" xfId="37624" xr:uid="{CA8E7121-A3A8-4660-BDE6-B26A223B8DFB}"/>
    <cellStyle name="Normal 2 2 2 2 2 2 2 2 2 2 2 2 2 2 2 2 2 2 2 2 2 2 2 2 2 2 2 2 2 2 2 2 20 3 4" xfId="37623" xr:uid="{0A3A1574-E413-4472-ACD5-43A45D17DF4E}"/>
    <cellStyle name="Normal 2 2 2 2 2 2 2 2 2 2 2 2 2 2 2 2 2 2 2 2 2 2 2 2 2 2 2 2 2 2 2 2 20 4" xfId="37622" xr:uid="{2A13EED3-D009-4F3A-8A21-3A5D7D4BD9C2}"/>
    <cellStyle name="Normal 2 2 2 2 2 2 2 2 2 2 2 2 2 2 2 2 2 2 2 2 2 2 2 2 2 2 2 2 2 2 2 2 20 4 2" xfId="37621" xr:uid="{56C373AB-46FF-4C7A-ADAC-EBA53408FBD4}"/>
    <cellStyle name="Normal 2 2 2 2 2 2 2 2 2 2 2 2 2 2 2 2 2 2 2 2 2 2 2 2 2 2 2 2 2 2 2 2 20 4 2 2" xfId="37620" xr:uid="{5544FA6E-28A4-4F3B-A1A9-2A2E33EF6CD7}"/>
    <cellStyle name="Normal 2 2 2 2 2 2 2 2 2 2 2 2 2 2 2 2 2 2 2 2 2 2 2 2 2 2 2 2 2 2 2 2 20 4 3" xfId="37619" xr:uid="{400DC779-336A-4EE7-8583-B63C8541545E}"/>
    <cellStyle name="Normal 2 2 2 2 2 2 2 2 2 2 2 2 2 2 2 2 2 2 2 2 2 2 2 2 2 2 2 2 2 2 2 2 20 4 3 2" xfId="37618" xr:uid="{61B280B5-E239-4FB8-AB0A-FFF44BD2376A}"/>
    <cellStyle name="Normal 2 2 2 2 2 2 2 2 2 2 2 2 2 2 2 2 2 2 2 2 2 2 2 2 2 2 2 2 2 2 2 2 20 4 4" xfId="37617" xr:uid="{B7371AF9-8D36-4B6B-BBBD-DD7FBECDB3A9}"/>
    <cellStyle name="Normal 2 2 2 2 2 2 2 2 2 2 2 2 2 2 2 2 2 2 2 2 2 2 2 2 2 2 2 2 2 2 2 2 20 5" xfId="37616" xr:uid="{2CA372E8-7760-4845-9E32-C8D0EBEC012B}"/>
    <cellStyle name="Normal 2 2 2 2 2 2 2 2 2 2 2 2 2 2 2 2 2 2 2 2 2 2 2 2 2 2 2 2 2 2 2 2 20 5 2" xfId="37615" xr:uid="{9DC75822-5A35-40C9-BCD1-23615CB1D68C}"/>
    <cellStyle name="Normal 2 2 2 2 2 2 2 2 2 2 2 2 2 2 2 2 2 2 2 2 2 2 2 2 2 2 2 2 2 2 2 2 20 5 2 2" xfId="37614" xr:uid="{D0E065C8-5DA9-4DE7-9F27-D8FC5E95DD4F}"/>
    <cellStyle name="Normal 2 2 2 2 2 2 2 2 2 2 2 2 2 2 2 2 2 2 2 2 2 2 2 2 2 2 2 2 2 2 2 2 20 5 3" xfId="37613" xr:uid="{9EFBFE2A-F295-4DF4-B74E-F643228AE081}"/>
    <cellStyle name="Normal 2 2 2 2 2 2 2 2 2 2 2 2 2 2 2 2 2 2 2 2 2 2 2 2 2 2 2 2 2 2 2 2 20 5 3 2" xfId="37612" xr:uid="{734623B3-CAA5-4BE8-9EBE-566330895F19}"/>
    <cellStyle name="Normal 2 2 2 2 2 2 2 2 2 2 2 2 2 2 2 2 2 2 2 2 2 2 2 2 2 2 2 2 2 2 2 2 20 5 4" xfId="37611" xr:uid="{83C3A2AA-AEEC-4786-B4F5-4C643336854B}"/>
    <cellStyle name="Normal 2 2 2 2 2 2 2 2 2 2 2 2 2 2 2 2 2 2 2 2 2 2 2 2 2 2 2 2 2 2 2 2 20 6" xfId="37610" xr:uid="{3361E7A0-80D9-4E0A-B98F-4BCB5AD01445}"/>
    <cellStyle name="Normal 2 2 2 2 2 2 2 2 2 2 2 2 2 2 2 2 2 2 2 2 2 2 2 2 2 2 2 2 2 2 2 2 20 6 2" xfId="37609" xr:uid="{1C206752-576E-4AD6-A64E-1D9EE80FE50C}"/>
    <cellStyle name="Normal 2 2 2 2 2 2 2 2 2 2 2 2 2 2 2 2 2 2 2 2 2 2 2 2 2 2 2 2 2 2 2 2 20 7" xfId="37608" xr:uid="{2A3A04AB-7EFD-436C-A891-8ECDD5D917E8}"/>
    <cellStyle name="Normal 2 2 2 2 2 2 2 2 2 2 2 2 2 2 2 2 2 2 2 2 2 2 2 2 2 2 2 2 2 2 2 2 20 7 2" xfId="37607" xr:uid="{8A5FE19F-FE79-4646-B097-6AEAEBC97847}"/>
    <cellStyle name="Normal 2 2 2 2 2 2 2 2 2 2 2 2 2 2 2 2 2 2 2 2 2 2 2 2 2 2 2 2 2 2 2 2 20 8" xfId="37606" xr:uid="{9E9E2722-1E88-42A4-8195-4787AB9BAF23}"/>
    <cellStyle name="Normal 2 2 2 2 2 2 2 2 2 2 2 2 2 2 2 2 2 2 2 2 2 2 2 2 2 2 2 2 2 2 2 2 21" xfId="37605" xr:uid="{8764CC0C-D7D8-4741-B696-F6EE09535CE6}"/>
    <cellStyle name="Normal 2 2 2 2 2 2 2 2 2 2 2 2 2 2 2 2 2 2 2 2 2 2 2 2 2 2 2 2 2 2 2 2 21 2" xfId="37604" xr:uid="{93CD1489-8CDF-463A-A641-1AE69D53BC8E}"/>
    <cellStyle name="Normal 2 2 2 2 2 2 2 2 2 2 2 2 2 2 2 2 2 2 2 2 2 2 2 2 2 2 2 2 2 2 2 2 21 2 2" xfId="37603" xr:uid="{3065327F-45EA-4B62-8A7B-4E6D1E41B207}"/>
    <cellStyle name="Normal 2 2 2 2 2 2 2 2 2 2 2 2 2 2 2 2 2 2 2 2 2 2 2 2 2 2 2 2 2 2 2 2 21 2 2 2" xfId="37602" xr:uid="{02B13475-61B4-4B9E-B1A3-C4FAC171190D}"/>
    <cellStyle name="Normal 2 2 2 2 2 2 2 2 2 2 2 2 2 2 2 2 2 2 2 2 2 2 2 2 2 2 2 2 2 2 2 2 21 2 3" xfId="37601" xr:uid="{B909BF70-631C-4812-A739-30A436BF0E04}"/>
    <cellStyle name="Normal 2 2 2 2 2 2 2 2 2 2 2 2 2 2 2 2 2 2 2 2 2 2 2 2 2 2 2 2 2 2 2 2 21 2 3 2" xfId="37600" xr:uid="{F56BBB53-7C97-4BC2-B75A-E379E1CAC466}"/>
    <cellStyle name="Normal 2 2 2 2 2 2 2 2 2 2 2 2 2 2 2 2 2 2 2 2 2 2 2 2 2 2 2 2 2 2 2 2 21 2 4" xfId="37599" xr:uid="{3A7362F8-0313-43B8-A631-A826701946DB}"/>
    <cellStyle name="Normal 2 2 2 2 2 2 2 2 2 2 2 2 2 2 2 2 2 2 2 2 2 2 2 2 2 2 2 2 2 2 2 2 21 3" xfId="37598" xr:uid="{C04F775F-6547-48F2-B54B-E885A8CD6A40}"/>
    <cellStyle name="Normal 2 2 2 2 2 2 2 2 2 2 2 2 2 2 2 2 2 2 2 2 2 2 2 2 2 2 2 2 2 2 2 2 21 3 2" xfId="37597" xr:uid="{9813EFAC-9B14-4B44-AD62-858C9DC489FD}"/>
    <cellStyle name="Normal 2 2 2 2 2 2 2 2 2 2 2 2 2 2 2 2 2 2 2 2 2 2 2 2 2 2 2 2 2 2 2 2 21 3 2 2" xfId="37596" xr:uid="{6892C93F-24FC-4C3B-B70F-D8951E92C76B}"/>
    <cellStyle name="Normal 2 2 2 2 2 2 2 2 2 2 2 2 2 2 2 2 2 2 2 2 2 2 2 2 2 2 2 2 2 2 2 2 21 3 3" xfId="37595" xr:uid="{ABC9196E-446A-4681-BBE2-76407336BD69}"/>
    <cellStyle name="Normal 2 2 2 2 2 2 2 2 2 2 2 2 2 2 2 2 2 2 2 2 2 2 2 2 2 2 2 2 2 2 2 2 21 3 3 2" xfId="37594" xr:uid="{4A26E9CD-E6BA-462E-860A-3BE9EF9C78DA}"/>
    <cellStyle name="Normal 2 2 2 2 2 2 2 2 2 2 2 2 2 2 2 2 2 2 2 2 2 2 2 2 2 2 2 2 2 2 2 2 21 3 4" xfId="37593" xr:uid="{FB0FA4BF-5A9F-44F6-94C2-033C63F73316}"/>
    <cellStyle name="Normal 2 2 2 2 2 2 2 2 2 2 2 2 2 2 2 2 2 2 2 2 2 2 2 2 2 2 2 2 2 2 2 2 21 4" xfId="37592" xr:uid="{CD294C88-4B68-486F-9053-05BF3D0DC041}"/>
    <cellStyle name="Normal 2 2 2 2 2 2 2 2 2 2 2 2 2 2 2 2 2 2 2 2 2 2 2 2 2 2 2 2 2 2 2 2 21 4 2" xfId="37591" xr:uid="{183E9E92-D66A-4509-BE4E-BFC5D072298C}"/>
    <cellStyle name="Normal 2 2 2 2 2 2 2 2 2 2 2 2 2 2 2 2 2 2 2 2 2 2 2 2 2 2 2 2 2 2 2 2 21 4 2 2" xfId="37590" xr:uid="{185813C0-8EB4-4BFE-A9AA-D41141F2BA72}"/>
    <cellStyle name="Normal 2 2 2 2 2 2 2 2 2 2 2 2 2 2 2 2 2 2 2 2 2 2 2 2 2 2 2 2 2 2 2 2 21 4 3" xfId="37589" xr:uid="{5B3D9BBF-6378-4B27-B4C3-585B26D7CD2E}"/>
    <cellStyle name="Normal 2 2 2 2 2 2 2 2 2 2 2 2 2 2 2 2 2 2 2 2 2 2 2 2 2 2 2 2 2 2 2 2 21 4 3 2" xfId="37588" xr:uid="{3615D9FE-E47C-489E-A130-621B09F14690}"/>
    <cellStyle name="Normal 2 2 2 2 2 2 2 2 2 2 2 2 2 2 2 2 2 2 2 2 2 2 2 2 2 2 2 2 2 2 2 2 21 4 4" xfId="37587" xr:uid="{EE3EBC31-DF22-402E-B061-0516A5FDF92B}"/>
    <cellStyle name="Normal 2 2 2 2 2 2 2 2 2 2 2 2 2 2 2 2 2 2 2 2 2 2 2 2 2 2 2 2 2 2 2 2 21 5" xfId="37586" xr:uid="{8B83FBBD-41BE-4B92-A1B9-1D196E248958}"/>
    <cellStyle name="Normal 2 2 2 2 2 2 2 2 2 2 2 2 2 2 2 2 2 2 2 2 2 2 2 2 2 2 2 2 2 2 2 2 21 5 2" xfId="37585" xr:uid="{FB7BC969-8BEE-4E87-9337-46DC60F25D2E}"/>
    <cellStyle name="Normal 2 2 2 2 2 2 2 2 2 2 2 2 2 2 2 2 2 2 2 2 2 2 2 2 2 2 2 2 2 2 2 2 21 5 2 2" xfId="37584" xr:uid="{FFE31CC5-FE46-4CCE-B9DC-79BE664607FE}"/>
    <cellStyle name="Normal 2 2 2 2 2 2 2 2 2 2 2 2 2 2 2 2 2 2 2 2 2 2 2 2 2 2 2 2 2 2 2 2 21 5 3" xfId="37583" xr:uid="{21AA9678-9A24-4BF3-A1D3-A70343D4F45E}"/>
    <cellStyle name="Normal 2 2 2 2 2 2 2 2 2 2 2 2 2 2 2 2 2 2 2 2 2 2 2 2 2 2 2 2 2 2 2 2 21 5 3 2" xfId="37582" xr:uid="{C417C19A-E1AB-40AF-8445-10FD70753AFF}"/>
    <cellStyle name="Normal 2 2 2 2 2 2 2 2 2 2 2 2 2 2 2 2 2 2 2 2 2 2 2 2 2 2 2 2 2 2 2 2 21 5 4" xfId="37581" xr:uid="{9611801F-F39C-4FB7-9D70-CE0A48A6CA6E}"/>
    <cellStyle name="Normal 2 2 2 2 2 2 2 2 2 2 2 2 2 2 2 2 2 2 2 2 2 2 2 2 2 2 2 2 2 2 2 2 21 6" xfId="37580" xr:uid="{782183CC-D448-4D79-AC98-503DCE902A2C}"/>
    <cellStyle name="Normal 2 2 2 2 2 2 2 2 2 2 2 2 2 2 2 2 2 2 2 2 2 2 2 2 2 2 2 2 2 2 2 2 21 6 2" xfId="37579" xr:uid="{233CB7E4-4695-46A1-9521-36E12CE7034A}"/>
    <cellStyle name="Normal 2 2 2 2 2 2 2 2 2 2 2 2 2 2 2 2 2 2 2 2 2 2 2 2 2 2 2 2 2 2 2 2 21 7" xfId="37578" xr:uid="{8DCC388B-6174-46F1-B8F4-5B5C99B804B2}"/>
    <cellStyle name="Normal 2 2 2 2 2 2 2 2 2 2 2 2 2 2 2 2 2 2 2 2 2 2 2 2 2 2 2 2 2 2 2 2 21 7 2" xfId="37577" xr:uid="{B4D8EAE0-94B0-478E-A147-B6C1FAD6C836}"/>
    <cellStyle name="Normal 2 2 2 2 2 2 2 2 2 2 2 2 2 2 2 2 2 2 2 2 2 2 2 2 2 2 2 2 2 2 2 2 21 8" xfId="37576" xr:uid="{AB9FACA7-00ED-402D-BC76-9461A5FA2935}"/>
    <cellStyle name="Normal 2 2 2 2 2 2 2 2 2 2 2 2 2 2 2 2 2 2 2 2 2 2 2 2 2 2 2 2 2 2 2 2 22" xfId="37575" xr:uid="{CF66A72F-3363-4610-8297-165843C6841F}"/>
    <cellStyle name="Normal 2 2 2 2 2 2 2 2 2 2 2 2 2 2 2 2 2 2 2 2 2 2 2 2 2 2 2 2 2 2 2 2 22 2" xfId="37574" xr:uid="{3B514F46-9FA2-49DC-9254-9E57BD10CAD9}"/>
    <cellStyle name="Normal 2 2 2 2 2 2 2 2 2 2 2 2 2 2 2 2 2 2 2 2 2 2 2 2 2 2 2 2 2 2 2 2 22 2 2" xfId="37573" xr:uid="{14F11D7D-5DDC-4F4A-9E26-E545055D7D53}"/>
    <cellStyle name="Normal 2 2 2 2 2 2 2 2 2 2 2 2 2 2 2 2 2 2 2 2 2 2 2 2 2 2 2 2 2 2 2 2 22 2 2 2" xfId="37572" xr:uid="{C1810412-2307-4A47-A98E-10F67B600BF7}"/>
    <cellStyle name="Normal 2 2 2 2 2 2 2 2 2 2 2 2 2 2 2 2 2 2 2 2 2 2 2 2 2 2 2 2 2 2 2 2 22 2 3" xfId="37571" xr:uid="{71A5951E-0A07-42FA-B441-99EB47B00A2C}"/>
    <cellStyle name="Normal 2 2 2 2 2 2 2 2 2 2 2 2 2 2 2 2 2 2 2 2 2 2 2 2 2 2 2 2 2 2 2 2 22 2 3 2" xfId="37570" xr:uid="{C97D6685-0ECA-4CEF-B1EB-0B051F90EC2D}"/>
    <cellStyle name="Normal 2 2 2 2 2 2 2 2 2 2 2 2 2 2 2 2 2 2 2 2 2 2 2 2 2 2 2 2 2 2 2 2 22 2 4" xfId="37569" xr:uid="{A809C919-A908-4691-96ED-35C16223045C}"/>
    <cellStyle name="Normal 2 2 2 2 2 2 2 2 2 2 2 2 2 2 2 2 2 2 2 2 2 2 2 2 2 2 2 2 2 2 2 2 22 3" xfId="37568" xr:uid="{A233AFC4-FCBB-4191-ABAF-396A686FDD39}"/>
    <cellStyle name="Normal 2 2 2 2 2 2 2 2 2 2 2 2 2 2 2 2 2 2 2 2 2 2 2 2 2 2 2 2 2 2 2 2 22 3 2" xfId="37567" xr:uid="{D221E5C7-8213-4368-A2C9-84037E3C37AC}"/>
    <cellStyle name="Normal 2 2 2 2 2 2 2 2 2 2 2 2 2 2 2 2 2 2 2 2 2 2 2 2 2 2 2 2 2 2 2 2 22 3 2 2" xfId="37566" xr:uid="{AF1B145C-B77A-49B8-8E1D-07C860C41832}"/>
    <cellStyle name="Normal 2 2 2 2 2 2 2 2 2 2 2 2 2 2 2 2 2 2 2 2 2 2 2 2 2 2 2 2 2 2 2 2 22 3 3" xfId="37565" xr:uid="{05201176-DBB7-4EB4-935B-A0CE277DED8D}"/>
    <cellStyle name="Normal 2 2 2 2 2 2 2 2 2 2 2 2 2 2 2 2 2 2 2 2 2 2 2 2 2 2 2 2 2 2 2 2 22 3 3 2" xfId="37564" xr:uid="{060CC745-229F-433F-9B2B-19FDA5DC59E4}"/>
    <cellStyle name="Normal 2 2 2 2 2 2 2 2 2 2 2 2 2 2 2 2 2 2 2 2 2 2 2 2 2 2 2 2 2 2 2 2 22 3 4" xfId="37563" xr:uid="{18670BE3-1F2A-49FB-9802-070F1ACB7166}"/>
    <cellStyle name="Normal 2 2 2 2 2 2 2 2 2 2 2 2 2 2 2 2 2 2 2 2 2 2 2 2 2 2 2 2 2 2 2 2 22 4" xfId="37562" xr:uid="{8462AED4-E462-4232-B346-A1D96A55662F}"/>
    <cellStyle name="Normal 2 2 2 2 2 2 2 2 2 2 2 2 2 2 2 2 2 2 2 2 2 2 2 2 2 2 2 2 2 2 2 2 22 4 2" xfId="37561" xr:uid="{38AF0AD7-5731-417E-8550-21EB9033E290}"/>
    <cellStyle name="Normal 2 2 2 2 2 2 2 2 2 2 2 2 2 2 2 2 2 2 2 2 2 2 2 2 2 2 2 2 2 2 2 2 22 4 2 2" xfId="37560" xr:uid="{B433815B-0667-427C-BEED-12F88BFF247B}"/>
    <cellStyle name="Normal 2 2 2 2 2 2 2 2 2 2 2 2 2 2 2 2 2 2 2 2 2 2 2 2 2 2 2 2 2 2 2 2 22 4 3" xfId="37559" xr:uid="{B59EE43A-A407-4C31-87B9-79F17D55AE20}"/>
    <cellStyle name="Normal 2 2 2 2 2 2 2 2 2 2 2 2 2 2 2 2 2 2 2 2 2 2 2 2 2 2 2 2 2 2 2 2 22 4 3 2" xfId="37558" xr:uid="{3CD7D7E2-DCD0-49EE-8FE0-F1A0771F3D21}"/>
    <cellStyle name="Normal 2 2 2 2 2 2 2 2 2 2 2 2 2 2 2 2 2 2 2 2 2 2 2 2 2 2 2 2 2 2 2 2 22 4 4" xfId="37557" xr:uid="{201EF356-4FAD-4998-874F-06715510A58A}"/>
    <cellStyle name="Normal 2 2 2 2 2 2 2 2 2 2 2 2 2 2 2 2 2 2 2 2 2 2 2 2 2 2 2 2 2 2 2 2 22 5" xfId="37556" xr:uid="{3CF88023-4300-4EFB-8AF3-55F871893F18}"/>
    <cellStyle name="Normal 2 2 2 2 2 2 2 2 2 2 2 2 2 2 2 2 2 2 2 2 2 2 2 2 2 2 2 2 2 2 2 2 22 5 2" xfId="37555" xr:uid="{810A6E11-2932-4E1E-8C40-0F319A108AD3}"/>
    <cellStyle name="Normal 2 2 2 2 2 2 2 2 2 2 2 2 2 2 2 2 2 2 2 2 2 2 2 2 2 2 2 2 2 2 2 2 22 5 2 2" xfId="37554" xr:uid="{714EEBD7-D7B9-4963-AB32-BAE8C892A9AD}"/>
    <cellStyle name="Normal 2 2 2 2 2 2 2 2 2 2 2 2 2 2 2 2 2 2 2 2 2 2 2 2 2 2 2 2 2 2 2 2 22 5 3" xfId="37553" xr:uid="{086BCF84-2677-4093-AFAD-967168E45D3A}"/>
    <cellStyle name="Normal 2 2 2 2 2 2 2 2 2 2 2 2 2 2 2 2 2 2 2 2 2 2 2 2 2 2 2 2 2 2 2 2 22 5 3 2" xfId="37552" xr:uid="{8AD44E02-8142-4BD3-9A44-73E6F966149D}"/>
    <cellStyle name="Normal 2 2 2 2 2 2 2 2 2 2 2 2 2 2 2 2 2 2 2 2 2 2 2 2 2 2 2 2 2 2 2 2 22 5 4" xfId="37551" xr:uid="{0F4FC9C0-49D5-48F5-9385-F76C999854F7}"/>
    <cellStyle name="Normal 2 2 2 2 2 2 2 2 2 2 2 2 2 2 2 2 2 2 2 2 2 2 2 2 2 2 2 2 2 2 2 2 22 6" xfId="37550" xr:uid="{A9672E45-8E92-498E-9B15-256035266B96}"/>
    <cellStyle name="Normal 2 2 2 2 2 2 2 2 2 2 2 2 2 2 2 2 2 2 2 2 2 2 2 2 2 2 2 2 2 2 2 2 22 6 2" xfId="37549" xr:uid="{58F33D5E-5BD4-4D17-B034-19558A535A8B}"/>
    <cellStyle name="Normal 2 2 2 2 2 2 2 2 2 2 2 2 2 2 2 2 2 2 2 2 2 2 2 2 2 2 2 2 2 2 2 2 22 7" xfId="37548" xr:uid="{75051C5F-C6E6-4199-817E-F59C9FCEC6F9}"/>
    <cellStyle name="Normal 2 2 2 2 2 2 2 2 2 2 2 2 2 2 2 2 2 2 2 2 2 2 2 2 2 2 2 2 2 2 2 2 22 7 2" xfId="37547" xr:uid="{7EB0438B-A64B-4153-A046-A138BE089893}"/>
    <cellStyle name="Normal 2 2 2 2 2 2 2 2 2 2 2 2 2 2 2 2 2 2 2 2 2 2 2 2 2 2 2 2 2 2 2 2 22 8" xfId="37546" xr:uid="{9DD11D8F-8940-4036-9751-7C4A7D397F2A}"/>
    <cellStyle name="Normal 2 2 2 2 2 2 2 2 2 2 2 2 2 2 2 2 2 2 2 2 2 2 2 2 2 2 2 2 2 2 2 2 23" xfId="37545" xr:uid="{BFC5FAB1-72C0-42B0-AFA0-48B30F96F642}"/>
    <cellStyle name="Normal 2 2 2 2 2 2 2 2 2 2 2 2 2 2 2 2 2 2 2 2 2 2 2 2 2 2 2 2 2 2 2 2 23 2" xfId="37544" xr:uid="{C01F308A-BA56-4D68-BF63-B28802B661B8}"/>
    <cellStyle name="Normal 2 2 2 2 2 2 2 2 2 2 2 2 2 2 2 2 2 2 2 2 2 2 2 2 2 2 2 2 2 2 2 2 23 2 2" xfId="37543" xr:uid="{5589FA31-F405-4F50-A626-FD96B6A17E10}"/>
    <cellStyle name="Normal 2 2 2 2 2 2 2 2 2 2 2 2 2 2 2 2 2 2 2 2 2 2 2 2 2 2 2 2 2 2 2 2 23 2 2 2" xfId="37542" xr:uid="{CA226178-A41D-4642-BBD3-7CD6312EAD22}"/>
    <cellStyle name="Normal 2 2 2 2 2 2 2 2 2 2 2 2 2 2 2 2 2 2 2 2 2 2 2 2 2 2 2 2 2 2 2 2 23 2 3" xfId="37541" xr:uid="{A3AC291E-05BA-49F2-8CAE-6FDC427B6C84}"/>
    <cellStyle name="Normal 2 2 2 2 2 2 2 2 2 2 2 2 2 2 2 2 2 2 2 2 2 2 2 2 2 2 2 2 2 2 2 2 23 2 3 2" xfId="37540" xr:uid="{A00C4AA8-3006-41D3-83D4-448BA67F340B}"/>
    <cellStyle name="Normal 2 2 2 2 2 2 2 2 2 2 2 2 2 2 2 2 2 2 2 2 2 2 2 2 2 2 2 2 2 2 2 2 23 2 4" xfId="37539" xr:uid="{3B745128-E3F2-476F-89A9-F45A78DD676D}"/>
    <cellStyle name="Normal 2 2 2 2 2 2 2 2 2 2 2 2 2 2 2 2 2 2 2 2 2 2 2 2 2 2 2 2 2 2 2 2 23 3" xfId="37538" xr:uid="{B4D64D85-4A03-43C9-AF79-AD9BFE0898F5}"/>
    <cellStyle name="Normal 2 2 2 2 2 2 2 2 2 2 2 2 2 2 2 2 2 2 2 2 2 2 2 2 2 2 2 2 2 2 2 2 23 3 2" xfId="37537" xr:uid="{64AB8A7C-D4AD-4BA4-AE34-CD94B4E4841A}"/>
    <cellStyle name="Normal 2 2 2 2 2 2 2 2 2 2 2 2 2 2 2 2 2 2 2 2 2 2 2 2 2 2 2 2 2 2 2 2 23 3 2 2" xfId="37536" xr:uid="{CF236F2E-016D-4D5F-AB6D-EC5ADC831A33}"/>
    <cellStyle name="Normal 2 2 2 2 2 2 2 2 2 2 2 2 2 2 2 2 2 2 2 2 2 2 2 2 2 2 2 2 2 2 2 2 23 3 3" xfId="37535" xr:uid="{E169AF02-CED9-48B3-BE5E-16A4C6AFC527}"/>
    <cellStyle name="Normal 2 2 2 2 2 2 2 2 2 2 2 2 2 2 2 2 2 2 2 2 2 2 2 2 2 2 2 2 2 2 2 2 23 3 3 2" xfId="37534" xr:uid="{C951A238-1A42-4831-933B-CA3E97FA351F}"/>
    <cellStyle name="Normal 2 2 2 2 2 2 2 2 2 2 2 2 2 2 2 2 2 2 2 2 2 2 2 2 2 2 2 2 2 2 2 2 23 3 4" xfId="37533" xr:uid="{79D2A581-B6F3-4807-9256-EAA68E707094}"/>
    <cellStyle name="Normal 2 2 2 2 2 2 2 2 2 2 2 2 2 2 2 2 2 2 2 2 2 2 2 2 2 2 2 2 2 2 2 2 23 4" xfId="37532" xr:uid="{2B9787F1-2C3B-411B-A159-3EE0B55154BD}"/>
    <cellStyle name="Normal 2 2 2 2 2 2 2 2 2 2 2 2 2 2 2 2 2 2 2 2 2 2 2 2 2 2 2 2 2 2 2 2 23 4 2" xfId="37531" xr:uid="{EDB808E6-E2F3-43CD-8780-C6BF0964C158}"/>
    <cellStyle name="Normal 2 2 2 2 2 2 2 2 2 2 2 2 2 2 2 2 2 2 2 2 2 2 2 2 2 2 2 2 2 2 2 2 23 4 2 2" xfId="37530" xr:uid="{5644605E-52DB-482A-93C2-2CF8A7C5DEF6}"/>
    <cellStyle name="Normal 2 2 2 2 2 2 2 2 2 2 2 2 2 2 2 2 2 2 2 2 2 2 2 2 2 2 2 2 2 2 2 2 23 4 3" xfId="37529" xr:uid="{BEBE7ACB-0598-4F9E-ACDD-A9EB28E198EA}"/>
    <cellStyle name="Normal 2 2 2 2 2 2 2 2 2 2 2 2 2 2 2 2 2 2 2 2 2 2 2 2 2 2 2 2 2 2 2 2 23 4 3 2" xfId="37528" xr:uid="{13F8FF8D-394F-4C98-B482-02CB871951F8}"/>
    <cellStyle name="Normal 2 2 2 2 2 2 2 2 2 2 2 2 2 2 2 2 2 2 2 2 2 2 2 2 2 2 2 2 2 2 2 2 23 4 4" xfId="37527" xr:uid="{7AEE0531-4EA3-4F16-8F93-0E97277299FD}"/>
    <cellStyle name="Normal 2 2 2 2 2 2 2 2 2 2 2 2 2 2 2 2 2 2 2 2 2 2 2 2 2 2 2 2 2 2 2 2 23 5" xfId="37526" xr:uid="{9B1C6272-A4AD-44AC-AF45-F7C2AC125DA8}"/>
    <cellStyle name="Normal 2 2 2 2 2 2 2 2 2 2 2 2 2 2 2 2 2 2 2 2 2 2 2 2 2 2 2 2 2 2 2 2 23 5 2" xfId="37525" xr:uid="{3C8D3DEA-5BF8-4DA6-BC4E-99858E57AA0F}"/>
    <cellStyle name="Normal 2 2 2 2 2 2 2 2 2 2 2 2 2 2 2 2 2 2 2 2 2 2 2 2 2 2 2 2 2 2 2 2 23 5 2 2" xfId="37524" xr:uid="{9AD46C31-61B7-4DDF-8B3B-A0C2F4C44CD4}"/>
    <cellStyle name="Normal 2 2 2 2 2 2 2 2 2 2 2 2 2 2 2 2 2 2 2 2 2 2 2 2 2 2 2 2 2 2 2 2 23 5 3" xfId="37523" xr:uid="{7FED4E36-D744-48A7-BA66-6BB6C1277B87}"/>
    <cellStyle name="Normal 2 2 2 2 2 2 2 2 2 2 2 2 2 2 2 2 2 2 2 2 2 2 2 2 2 2 2 2 2 2 2 2 23 5 3 2" xfId="37522" xr:uid="{801F176F-5C84-48CA-9A30-7E978A8E9542}"/>
    <cellStyle name="Normal 2 2 2 2 2 2 2 2 2 2 2 2 2 2 2 2 2 2 2 2 2 2 2 2 2 2 2 2 2 2 2 2 23 5 4" xfId="37521" xr:uid="{9122C12F-A61B-44EA-9BFA-41F1AA9A15C6}"/>
    <cellStyle name="Normal 2 2 2 2 2 2 2 2 2 2 2 2 2 2 2 2 2 2 2 2 2 2 2 2 2 2 2 2 2 2 2 2 23 6" xfId="37520" xr:uid="{0D35464F-48B4-4EC9-96C3-F5BE488C5C22}"/>
    <cellStyle name="Normal 2 2 2 2 2 2 2 2 2 2 2 2 2 2 2 2 2 2 2 2 2 2 2 2 2 2 2 2 2 2 2 2 23 6 2" xfId="37519" xr:uid="{92BCBCD9-10E4-4DA7-A5FA-3E1FE2B9ED04}"/>
    <cellStyle name="Normal 2 2 2 2 2 2 2 2 2 2 2 2 2 2 2 2 2 2 2 2 2 2 2 2 2 2 2 2 2 2 2 2 23 7" xfId="37518" xr:uid="{C58506CA-B7FD-4F60-BAA5-3366C28DC291}"/>
    <cellStyle name="Normal 2 2 2 2 2 2 2 2 2 2 2 2 2 2 2 2 2 2 2 2 2 2 2 2 2 2 2 2 2 2 2 2 23 7 2" xfId="37517" xr:uid="{9A2E2794-BF46-4016-9B8D-5E28130E911D}"/>
    <cellStyle name="Normal 2 2 2 2 2 2 2 2 2 2 2 2 2 2 2 2 2 2 2 2 2 2 2 2 2 2 2 2 2 2 2 2 23 8" xfId="37516" xr:uid="{4B0F2F20-4B85-49D4-8432-9590C14597FB}"/>
    <cellStyle name="Normal 2 2 2 2 2 2 2 2 2 2 2 2 2 2 2 2 2 2 2 2 2 2 2 2 2 2 2 2 2 2 2 2 24" xfId="37515" xr:uid="{6A6B5038-E4D3-4D50-9E3F-4E1625E924CF}"/>
    <cellStyle name="Normal 2 2 2 2 2 2 2 2 2 2 2 2 2 2 2 2 2 2 2 2 2 2 2 2 2 2 2 2 2 2 2 2 24 2" xfId="37514" xr:uid="{FFC9B72C-548B-49DB-8B98-56E16A633EA4}"/>
    <cellStyle name="Normal 2 2 2 2 2 2 2 2 2 2 2 2 2 2 2 2 2 2 2 2 2 2 2 2 2 2 2 2 2 2 2 2 24 2 2" xfId="37513" xr:uid="{8F3E604E-FC70-4646-9E4B-77A80859FD12}"/>
    <cellStyle name="Normal 2 2 2 2 2 2 2 2 2 2 2 2 2 2 2 2 2 2 2 2 2 2 2 2 2 2 2 2 2 2 2 2 24 2 2 2" xfId="37512" xr:uid="{5E5B2BAD-30EE-43A2-BFF3-5C5F8CAA9BB2}"/>
    <cellStyle name="Normal 2 2 2 2 2 2 2 2 2 2 2 2 2 2 2 2 2 2 2 2 2 2 2 2 2 2 2 2 2 2 2 2 24 2 2 2 2" xfId="37511" xr:uid="{9ABBB528-B7B3-4EA5-9AB0-96E863B4FD86}"/>
    <cellStyle name="Normal 2 2 2 2 2 2 2 2 2 2 2 2 2 2 2 2 2 2 2 2 2 2 2 2 2 2 2 2 2 2 2 2 24 2 2 2 2 2" xfId="37510" xr:uid="{97404F30-191E-44EE-86B7-54DBDBE9E215}"/>
    <cellStyle name="Normal 2 2 2 2 2 2 2 2 2 2 2 2 2 2 2 2 2 2 2 2 2 2 2 2 2 2 2 2 2 2 2 2 24 2 2 2 2 2 2" xfId="37509" xr:uid="{958CC568-DC25-4915-91D6-4403B74F317F}"/>
    <cellStyle name="Normal 2 2 2 2 2 2 2 2 2 2 2 2 2 2 2 2 2 2 2 2 2 2 2 2 2 2 2 2 2 2 2 2 24 2 2 2 2 3" xfId="37508" xr:uid="{C57EF1CC-0FAA-4DE7-B4E2-8B4D72259593}"/>
    <cellStyle name="Normal 2 2 2 2 2 2 2 2 2 2 2 2 2 2 2 2 2 2 2 2 2 2 2 2 2 2 2 2 2 2 2 2 24 2 2 2 2 3 2" xfId="37507" xr:uid="{5C2691AE-2179-4428-8DCD-7A425A2D51DC}"/>
    <cellStyle name="Normal 2 2 2 2 2 2 2 2 2 2 2 2 2 2 2 2 2 2 2 2 2 2 2 2 2 2 2 2 2 2 2 2 24 2 2 2 2 4" xfId="37506" xr:uid="{779E43EB-114C-42E3-8B6A-322156FAE3B4}"/>
    <cellStyle name="Normal 2 2 2 2 2 2 2 2 2 2 2 2 2 2 2 2 2 2 2 2 2 2 2 2 2 2 2 2 2 2 2 2 24 2 2 2 3" xfId="37505" xr:uid="{F12BEE68-54A3-4944-AC16-BAA7C82271A7}"/>
    <cellStyle name="Normal 2 2 2 2 2 2 2 2 2 2 2 2 2 2 2 2 2 2 2 2 2 2 2 2 2 2 2 2 2 2 2 2 24 2 2 2 3 2" xfId="37504" xr:uid="{C59C3931-4D09-459A-BF8C-DE19B46D0F83}"/>
    <cellStyle name="Normal 2 2 2 2 2 2 2 2 2 2 2 2 2 2 2 2 2 2 2 2 2 2 2 2 2 2 2 2 2 2 2 2 24 2 2 2 3 2 2" xfId="37503" xr:uid="{F8F9BFE9-8B81-4E20-80C6-B95D23080F4F}"/>
    <cellStyle name="Normal 2 2 2 2 2 2 2 2 2 2 2 2 2 2 2 2 2 2 2 2 2 2 2 2 2 2 2 2 2 2 2 2 24 2 2 2 3 3" xfId="37502" xr:uid="{EB8F52C7-1183-4F3B-A1D4-E042B49FB2A6}"/>
    <cellStyle name="Normal 2 2 2 2 2 2 2 2 2 2 2 2 2 2 2 2 2 2 2 2 2 2 2 2 2 2 2 2 2 2 2 2 24 2 2 2 3 3 2" xfId="37501" xr:uid="{31D3B28A-1943-4E40-A5C3-B86B147D734A}"/>
    <cellStyle name="Normal 2 2 2 2 2 2 2 2 2 2 2 2 2 2 2 2 2 2 2 2 2 2 2 2 2 2 2 2 2 2 2 2 24 2 2 2 3 4" xfId="37500" xr:uid="{DEDF3618-0024-43B7-8345-86C63B604D18}"/>
    <cellStyle name="Normal 2 2 2 2 2 2 2 2 2 2 2 2 2 2 2 2 2 2 2 2 2 2 2 2 2 2 2 2 2 2 2 2 24 2 2 3" xfId="37499" xr:uid="{79BAEEF7-58ED-4031-B9DF-5FD2DD30EF35}"/>
    <cellStyle name="Normal 2 2 2 2 2 2 2 2 2 2 2 2 2 2 2 2 2 2 2 2 2 2 2 2 2 2 2 2 2 2 2 2 24 2 2 3 2" xfId="37498" xr:uid="{1480B4C7-9FC2-4810-8C2C-FF5BF730F1A9}"/>
    <cellStyle name="Normal 2 2 2 2 2 2 2 2 2 2 2 2 2 2 2 2 2 2 2 2 2 2 2 2 2 2 2 2 2 2 2 2 24 2 2 3 2 2" xfId="37497" xr:uid="{5618EAB1-AE2B-4605-9D27-8370DCFCA700}"/>
    <cellStyle name="Normal 2 2 2 2 2 2 2 2 2 2 2 2 2 2 2 2 2 2 2 2 2 2 2 2 2 2 2 2 2 2 2 2 24 2 2 3 3" xfId="37496" xr:uid="{731DD6B1-7D73-443D-BD65-AC9DFAD4912D}"/>
    <cellStyle name="Normal 2 2 2 2 2 2 2 2 2 2 2 2 2 2 2 2 2 2 2 2 2 2 2 2 2 2 2 2 2 2 2 2 24 2 2 3 3 2" xfId="37495" xr:uid="{379D3BF7-61FB-4CD7-96ED-38429120FAD7}"/>
    <cellStyle name="Normal 2 2 2 2 2 2 2 2 2 2 2 2 2 2 2 2 2 2 2 2 2 2 2 2 2 2 2 2 2 2 2 2 24 2 2 3 4" xfId="37494" xr:uid="{1B49C0D4-3B1C-4F65-A989-53A8C734FB43}"/>
    <cellStyle name="Normal 2 2 2 2 2 2 2 2 2 2 2 2 2 2 2 2 2 2 2 2 2 2 2 2 2 2 2 2 2 2 2 2 24 2 2 4" xfId="37493" xr:uid="{B030C5F6-231A-4F24-BD46-533AC81D6813}"/>
    <cellStyle name="Normal 2 2 2 2 2 2 2 2 2 2 2 2 2 2 2 2 2 2 2 2 2 2 2 2 2 2 2 2 2 2 2 2 24 2 2 4 2" xfId="37492" xr:uid="{8F593854-7CCA-4AD4-9CB8-1C5C1DDE160C}"/>
    <cellStyle name="Normal 2 2 2 2 2 2 2 2 2 2 2 2 2 2 2 2 2 2 2 2 2 2 2 2 2 2 2 2 2 2 2 2 24 2 2 4 2 2" xfId="37491" xr:uid="{1E6BA7BB-5A4B-497B-90D4-AB5437D7BD01}"/>
    <cellStyle name="Normal 2 2 2 2 2 2 2 2 2 2 2 2 2 2 2 2 2 2 2 2 2 2 2 2 2 2 2 2 2 2 2 2 24 2 2 4 3" xfId="37490" xr:uid="{C3DD6ABF-B1AF-4F25-8FE1-B7FC28FCD5D3}"/>
    <cellStyle name="Normal 2 2 2 2 2 2 2 2 2 2 2 2 2 2 2 2 2 2 2 2 2 2 2 2 2 2 2 2 2 2 2 2 24 2 2 4 3 2" xfId="37489" xr:uid="{68031F49-208F-4A94-8090-B6C61C689773}"/>
    <cellStyle name="Normal 2 2 2 2 2 2 2 2 2 2 2 2 2 2 2 2 2 2 2 2 2 2 2 2 2 2 2 2 2 2 2 2 24 2 2 4 4" xfId="37488" xr:uid="{1AFE497B-F49F-49DB-B689-7E65CC1F01DE}"/>
    <cellStyle name="Normal 2 2 2 2 2 2 2 2 2 2 2 2 2 2 2 2 2 2 2 2 2 2 2 2 2 2 2 2 2 2 2 2 24 2 2 5" xfId="37487" xr:uid="{9284531C-DBFD-4511-B61B-A49883E0BD0A}"/>
    <cellStyle name="Normal 2 2 2 2 2 2 2 2 2 2 2 2 2 2 2 2 2 2 2 2 2 2 2 2 2 2 2 2 2 2 2 2 24 2 2 6" xfId="37486" xr:uid="{B3F2179F-47AC-49D3-9303-8A664FD7758A}"/>
    <cellStyle name="Normal 2 2 2 2 2 2 2 2 2 2 2 2 2 2 2 2 2 2 2 2 2 2 2 2 2 2 2 2 2 2 2 2 24 2 2 6 2" xfId="37485" xr:uid="{F630C77F-A868-4C7B-8CA2-F62C774EBA8B}"/>
    <cellStyle name="Normal 2 2 2 2 2 2 2 2 2 2 2 2 2 2 2 2 2 2 2 2 2 2 2 2 2 2 2 2 2 2 2 2 24 2 2 7" xfId="37484" xr:uid="{256BDEFC-3832-4AAB-9977-14DBDFEC5B1B}"/>
    <cellStyle name="Normal 2 2 2 2 2 2 2 2 2 2 2 2 2 2 2 2 2 2 2 2 2 2 2 2 2 2 2 2 2 2 2 2 24 2 2 7 2" xfId="37483" xr:uid="{FA2D06E1-4DE1-4571-A4CA-1B129CE2E793}"/>
    <cellStyle name="Normal 2 2 2 2 2 2 2 2 2 2 2 2 2 2 2 2 2 2 2 2 2 2 2 2 2 2 2 2 2 2 2 2 24 2 2 8" xfId="37482" xr:uid="{D3C2B6FB-892D-46DB-9959-48386920568C}"/>
    <cellStyle name="Normal 2 2 2 2 2 2 2 2 2 2 2 2 2 2 2 2 2 2 2 2 2 2 2 2 2 2 2 2 2 2 2 2 24 2 3" xfId="37481" xr:uid="{DF0CDA1F-82D6-4521-A053-30E9BE4DE2F4}"/>
    <cellStyle name="Normal 2 2 2 2 2 2 2 2 2 2 2 2 2 2 2 2 2 2 2 2 2 2 2 2 2 2 2 2 2 2 2 2 24 2 3 2" xfId="37480" xr:uid="{464306AF-F8F6-457D-B5E0-F6A64937022B}"/>
    <cellStyle name="Normal 2 2 2 2 2 2 2 2 2 2 2 2 2 2 2 2 2 2 2 2 2 2 2 2 2 2 2 2 2 2 2 2 24 2 3 3" xfId="37479" xr:uid="{77877A70-6FF9-4E27-9904-038218D9527B}"/>
    <cellStyle name="Normal 2 2 2 2 2 2 2 2 2 2 2 2 2 2 2 2 2 2 2 2 2 2 2 2 2 2 2 2 2 2 2 2 24 2 3 4" xfId="37478" xr:uid="{7CA7BBB7-410D-426D-B201-7107764E7EA3}"/>
    <cellStyle name="Normal 2 2 2 2 2 2 2 2 2 2 2 2 2 2 2 2 2 2 2 2 2 2 2 2 2 2 2 2 2 2 2 2 24 2 3 4 2" xfId="37477" xr:uid="{98B292BB-B3A4-4854-9ED7-92E48CA5C4B9}"/>
    <cellStyle name="Normal 2 2 2 2 2 2 2 2 2 2 2 2 2 2 2 2 2 2 2 2 2 2 2 2 2 2 2 2 2 2 2 2 24 2 3 5" xfId="37476" xr:uid="{64DEB461-0F55-48BC-A6EB-18A453620CDF}"/>
    <cellStyle name="Normal 2 2 2 2 2 2 2 2 2 2 2 2 2 2 2 2 2 2 2 2 2 2 2 2 2 2 2 2 2 2 2 2 24 2 3 5 2" xfId="37475" xr:uid="{DFB0DC25-3A53-4823-98BA-4C744B26C94E}"/>
    <cellStyle name="Normal 2 2 2 2 2 2 2 2 2 2 2 2 2 2 2 2 2 2 2 2 2 2 2 2 2 2 2 2 2 2 2 2 24 2 3 6" xfId="37474" xr:uid="{C129F425-381C-4F6E-AAD1-EB603FFB0141}"/>
    <cellStyle name="Normal 2 2 2 2 2 2 2 2 2 2 2 2 2 2 2 2 2 2 2 2 2 2 2 2 2 2 2 2 2 2 2 2 24 2 4" xfId="37473" xr:uid="{BD7BF6D8-B645-4848-81CA-ADC0F760B953}"/>
    <cellStyle name="Normal 2 2 2 2 2 2 2 2 2 2 2 2 2 2 2 2 2 2 2 2 2 2 2 2 2 2 2 2 2 2 2 2 24 2 5" xfId="37472" xr:uid="{1A450873-D39B-420D-9F19-3F4E7F0684EC}"/>
    <cellStyle name="Normal 2 2 2 2 2 2 2 2 2 2 2 2 2 2 2 2 2 2 2 2 2 2 2 2 2 2 2 2 2 2 2 2 24 2 5 2" xfId="37471" xr:uid="{C910172D-92AD-4876-B30D-B41B1A3E4057}"/>
    <cellStyle name="Normal 2 2 2 2 2 2 2 2 2 2 2 2 2 2 2 2 2 2 2 2 2 2 2 2 2 2 2 2 2 2 2 2 24 2 5 2 2" xfId="37470" xr:uid="{1117DE01-EE88-49B5-A867-8F72BBB70CF5}"/>
    <cellStyle name="Normal 2 2 2 2 2 2 2 2 2 2 2 2 2 2 2 2 2 2 2 2 2 2 2 2 2 2 2 2 2 2 2 2 24 2 5 3" xfId="37469" xr:uid="{F4B97D32-800B-42D9-AE4D-8104209F1A0E}"/>
    <cellStyle name="Normal 2 2 2 2 2 2 2 2 2 2 2 2 2 2 2 2 2 2 2 2 2 2 2 2 2 2 2 2 2 2 2 2 24 2 5 3 2" xfId="37468" xr:uid="{AD33F580-7F29-4E8B-8C06-7EA84EA55562}"/>
    <cellStyle name="Normal 2 2 2 2 2 2 2 2 2 2 2 2 2 2 2 2 2 2 2 2 2 2 2 2 2 2 2 2 2 2 2 2 24 2 5 4" xfId="37467" xr:uid="{EE7C9776-32CE-424F-A196-3F76C3476C13}"/>
    <cellStyle name="Normal 2 2 2 2 2 2 2 2 2 2 2 2 2 2 2 2 2 2 2 2 2 2 2 2 2 2 2 2 2 2 2 2 24 3" xfId="37466" xr:uid="{2D117B0E-36DD-4442-847B-A67D25AD74C8}"/>
    <cellStyle name="Normal 2 2 2 2 2 2 2 2 2 2 2 2 2 2 2 2 2 2 2 2 2 2 2 2 2 2 2 2 2 2 2 2 24 3 2" xfId="37465" xr:uid="{400D5D27-A404-4020-9027-94E77D596AD1}"/>
    <cellStyle name="Normal 2 2 2 2 2 2 2 2 2 2 2 2 2 2 2 2 2 2 2 2 2 2 2 2 2 2 2 2 2 2 2 2 24 3 2 2" xfId="37464" xr:uid="{3F778172-3B4F-4B59-9AB0-745975501357}"/>
    <cellStyle name="Normal 2 2 2 2 2 2 2 2 2 2 2 2 2 2 2 2 2 2 2 2 2 2 2 2 2 2 2 2 2 2 2 2 24 3 2 2 2" xfId="37463" xr:uid="{A5C1D355-FD57-4D6E-9211-617838236DFF}"/>
    <cellStyle name="Normal 2 2 2 2 2 2 2 2 2 2 2 2 2 2 2 2 2 2 2 2 2 2 2 2 2 2 2 2 2 2 2 2 24 3 2 3" xfId="37462" xr:uid="{0746424C-7A87-439F-A89C-2EC95FF52E98}"/>
    <cellStyle name="Normal 2 2 2 2 2 2 2 2 2 2 2 2 2 2 2 2 2 2 2 2 2 2 2 2 2 2 2 2 2 2 2 2 24 3 2 3 2" xfId="37461" xr:uid="{45238709-82DE-4416-B1E9-B5E05A8215A9}"/>
    <cellStyle name="Normal 2 2 2 2 2 2 2 2 2 2 2 2 2 2 2 2 2 2 2 2 2 2 2 2 2 2 2 2 2 2 2 2 24 3 2 4" xfId="37460" xr:uid="{6BECDBE4-2639-4720-AF47-91ED62B0960E}"/>
    <cellStyle name="Normal 2 2 2 2 2 2 2 2 2 2 2 2 2 2 2 2 2 2 2 2 2 2 2 2 2 2 2 2 2 2 2 2 24 3 3" xfId="37459" xr:uid="{D480EA75-90CA-4252-91B7-D2C520457F26}"/>
    <cellStyle name="Normal 2 2 2 2 2 2 2 2 2 2 2 2 2 2 2 2 2 2 2 2 2 2 2 2 2 2 2 2 2 2 2 2 24 3 3 2" xfId="37458" xr:uid="{6BEA62A8-52B3-42D0-9473-7D8AE3368B12}"/>
    <cellStyle name="Normal 2 2 2 2 2 2 2 2 2 2 2 2 2 2 2 2 2 2 2 2 2 2 2 2 2 2 2 2 2 2 2 2 24 3 3 2 2" xfId="37457" xr:uid="{C09020F8-3823-4ED5-81FF-E894B95ABC6E}"/>
    <cellStyle name="Normal 2 2 2 2 2 2 2 2 2 2 2 2 2 2 2 2 2 2 2 2 2 2 2 2 2 2 2 2 2 2 2 2 24 3 3 3" xfId="37456" xr:uid="{DDBE7DF1-7DF4-4D33-888E-3D961C072704}"/>
    <cellStyle name="Normal 2 2 2 2 2 2 2 2 2 2 2 2 2 2 2 2 2 2 2 2 2 2 2 2 2 2 2 2 2 2 2 2 24 3 3 3 2" xfId="37455" xr:uid="{491EDD21-CBF2-4A60-AFF2-E8FCDE653526}"/>
    <cellStyle name="Normal 2 2 2 2 2 2 2 2 2 2 2 2 2 2 2 2 2 2 2 2 2 2 2 2 2 2 2 2 2 2 2 2 24 3 3 4" xfId="37454" xr:uid="{4E123459-8116-42E6-A67A-1A0C5472591F}"/>
    <cellStyle name="Normal 2 2 2 2 2 2 2 2 2 2 2 2 2 2 2 2 2 2 2 2 2 2 2 2 2 2 2 2 2 2 2 2 24 4" xfId="37453" xr:uid="{9CFD080D-F6E8-46B3-A346-5E3A2F2E2AF5}"/>
    <cellStyle name="Normal 2 2 2 2 2 2 2 2 2 2 2 2 2 2 2 2 2 2 2 2 2 2 2 2 2 2 2 2 2 2 2 2 24 4 2" xfId="37452" xr:uid="{A2FDE3CA-AD31-4DDB-B9A8-8B9FFB59A452}"/>
    <cellStyle name="Normal 2 2 2 2 2 2 2 2 2 2 2 2 2 2 2 2 2 2 2 2 2 2 2 2 2 2 2 2 2 2 2 2 24 4 2 2" xfId="37451" xr:uid="{4BA8E916-D538-499B-9C0D-D6FAE67A5A2E}"/>
    <cellStyle name="Normal 2 2 2 2 2 2 2 2 2 2 2 2 2 2 2 2 2 2 2 2 2 2 2 2 2 2 2 2 2 2 2 2 24 4 3" xfId="37450" xr:uid="{587EB28E-C106-46F8-A6D1-28626B4784FD}"/>
    <cellStyle name="Normal 2 2 2 2 2 2 2 2 2 2 2 2 2 2 2 2 2 2 2 2 2 2 2 2 2 2 2 2 2 2 2 2 24 4 3 2" xfId="37449" xr:uid="{3B0395E2-7923-4425-BBF2-4D49A1C47B66}"/>
    <cellStyle name="Normal 2 2 2 2 2 2 2 2 2 2 2 2 2 2 2 2 2 2 2 2 2 2 2 2 2 2 2 2 2 2 2 2 24 4 4" xfId="37448" xr:uid="{EF92D586-399A-424D-9C8A-C8D09E483FD8}"/>
    <cellStyle name="Normal 2 2 2 2 2 2 2 2 2 2 2 2 2 2 2 2 2 2 2 2 2 2 2 2 2 2 2 2 2 2 2 2 24 5" xfId="37447" xr:uid="{F2EB635E-3289-4C53-B194-C9EEE3D7DF36}"/>
    <cellStyle name="Normal 2 2 2 2 2 2 2 2 2 2 2 2 2 2 2 2 2 2 2 2 2 2 2 2 2 2 2 2 2 2 2 2 24 5 2" xfId="37446" xr:uid="{ACA0C3FE-7614-4206-9C8E-2AA7AD99E297}"/>
    <cellStyle name="Normal 2 2 2 2 2 2 2 2 2 2 2 2 2 2 2 2 2 2 2 2 2 2 2 2 2 2 2 2 2 2 2 2 24 5 2 2" xfId="37445" xr:uid="{19C23880-FB91-49DE-BE9B-BE1173DAED47}"/>
    <cellStyle name="Normal 2 2 2 2 2 2 2 2 2 2 2 2 2 2 2 2 2 2 2 2 2 2 2 2 2 2 2 2 2 2 2 2 24 5 3" xfId="37444" xr:uid="{242B1ABC-1CAD-4246-B015-70EEAFAACFA0}"/>
    <cellStyle name="Normal 2 2 2 2 2 2 2 2 2 2 2 2 2 2 2 2 2 2 2 2 2 2 2 2 2 2 2 2 2 2 2 2 24 5 3 2" xfId="37443" xr:uid="{B67CB1D8-5F92-4CC2-9B09-051C21DF9BB0}"/>
    <cellStyle name="Normal 2 2 2 2 2 2 2 2 2 2 2 2 2 2 2 2 2 2 2 2 2 2 2 2 2 2 2 2 2 2 2 2 24 5 4" xfId="37442" xr:uid="{1493B389-1DCD-4E9A-889D-6B5D1E7211AA}"/>
    <cellStyle name="Normal 2 2 2 2 2 2 2 2 2 2 2 2 2 2 2 2 2 2 2 2 2 2 2 2 2 2 2 2 2 2 2 2 24 6" xfId="37441" xr:uid="{6973DD94-B805-441B-8724-8EFBFCEF8165}"/>
    <cellStyle name="Normal 2 2 2 2 2 2 2 2 2 2 2 2 2 2 2 2 2 2 2 2 2 2 2 2 2 2 2 2 2 2 2 2 24 7" xfId="37440" xr:uid="{00811C7E-10D0-48C6-B8A1-7931A13C5716}"/>
    <cellStyle name="Normal 2 2 2 2 2 2 2 2 2 2 2 2 2 2 2 2 2 2 2 2 2 2 2 2 2 2 2 2 2 2 2 2 24 7 2" xfId="37439" xr:uid="{603CE38A-B6BC-40C5-B0C4-339426F9DA21}"/>
    <cellStyle name="Normal 2 2 2 2 2 2 2 2 2 2 2 2 2 2 2 2 2 2 2 2 2 2 2 2 2 2 2 2 2 2 2 2 24 8" xfId="37438" xr:uid="{05AC1C8A-F7B8-482B-8518-05E0561613F1}"/>
    <cellStyle name="Normal 2 2 2 2 2 2 2 2 2 2 2 2 2 2 2 2 2 2 2 2 2 2 2 2 2 2 2 2 2 2 2 2 24 8 2" xfId="37437" xr:uid="{2F7EB8A8-9FB8-458E-B592-F65D11866230}"/>
    <cellStyle name="Normal 2 2 2 2 2 2 2 2 2 2 2 2 2 2 2 2 2 2 2 2 2 2 2 2 2 2 2 2 2 2 2 2 24 9" xfId="37436" xr:uid="{963CB45F-BF05-4046-B71C-4F90D175B724}"/>
    <cellStyle name="Normal 2 2 2 2 2 2 2 2 2 2 2 2 2 2 2 2 2 2 2 2 2 2 2 2 2 2 2 2 2 2 2 2 25" xfId="37435" xr:uid="{2AFB72DE-E034-4AAD-846D-4366BC3C4E2B}"/>
    <cellStyle name="Normal 2 2 2 2 2 2 2 2 2 2 2 2 2 2 2 2 2 2 2 2 2 2 2 2 2 2 2 2 2 2 2 2 25 2" xfId="37434" xr:uid="{701763E0-2B83-4DD8-99DE-6C45BF16206E}"/>
    <cellStyle name="Normal 2 2 2 2 2 2 2 2 2 2 2 2 2 2 2 2 2 2 2 2 2 2 2 2 2 2 2 2 2 2 2 2 25 2 2" xfId="37433" xr:uid="{E968BCBA-B5A9-4F6D-BF7F-F2BB3604FDB2}"/>
    <cellStyle name="Normal 2 2 2 2 2 2 2 2 2 2 2 2 2 2 2 2 2 2 2 2 2 2 2 2 2 2 2 2 2 2 2 2 25 2 2 2" xfId="37432" xr:uid="{559AC070-33C2-4616-9D75-A8DABC345AB7}"/>
    <cellStyle name="Normal 2 2 2 2 2 2 2 2 2 2 2 2 2 2 2 2 2 2 2 2 2 2 2 2 2 2 2 2 2 2 2 2 25 2 2 2 2" xfId="37431" xr:uid="{0CA459A8-F678-44DD-992A-1BDB17F08910}"/>
    <cellStyle name="Normal 2 2 2 2 2 2 2 2 2 2 2 2 2 2 2 2 2 2 2 2 2 2 2 2 2 2 2 2 2 2 2 2 25 2 2 3" xfId="37430" xr:uid="{F2DC7669-CE32-4139-A13D-7784D197F782}"/>
    <cellStyle name="Normal 2 2 2 2 2 2 2 2 2 2 2 2 2 2 2 2 2 2 2 2 2 2 2 2 2 2 2 2 2 2 2 2 25 2 2 3 2" xfId="37429" xr:uid="{4089138D-C775-4770-9201-216076092DF5}"/>
    <cellStyle name="Normal 2 2 2 2 2 2 2 2 2 2 2 2 2 2 2 2 2 2 2 2 2 2 2 2 2 2 2 2 2 2 2 2 25 2 2 4" xfId="37428" xr:uid="{BEC8D27D-31B7-4BBD-AA1F-D4A287FCD3D4}"/>
    <cellStyle name="Normal 2 2 2 2 2 2 2 2 2 2 2 2 2 2 2 2 2 2 2 2 2 2 2 2 2 2 2 2 2 2 2 2 25 2 3" xfId="37427" xr:uid="{907AEB27-BCFC-4763-B6D1-FA39821601EC}"/>
    <cellStyle name="Normal 2 2 2 2 2 2 2 2 2 2 2 2 2 2 2 2 2 2 2 2 2 2 2 2 2 2 2 2 2 2 2 2 25 2 3 2" xfId="37426" xr:uid="{D0B8B5C9-B36D-444B-A287-B58511F92ACA}"/>
    <cellStyle name="Normal 2 2 2 2 2 2 2 2 2 2 2 2 2 2 2 2 2 2 2 2 2 2 2 2 2 2 2 2 2 2 2 2 25 2 3 2 2" xfId="37425" xr:uid="{EE6D192A-460B-4856-8D92-54444287D1A0}"/>
    <cellStyle name="Normal 2 2 2 2 2 2 2 2 2 2 2 2 2 2 2 2 2 2 2 2 2 2 2 2 2 2 2 2 2 2 2 2 25 2 3 3" xfId="37424" xr:uid="{4B67533D-2783-4D32-97C2-8CB511E880D2}"/>
    <cellStyle name="Normal 2 2 2 2 2 2 2 2 2 2 2 2 2 2 2 2 2 2 2 2 2 2 2 2 2 2 2 2 2 2 2 2 25 2 3 3 2" xfId="37423" xr:uid="{BDF20CD5-AE2D-4443-BF98-BB1DFE4B252E}"/>
    <cellStyle name="Normal 2 2 2 2 2 2 2 2 2 2 2 2 2 2 2 2 2 2 2 2 2 2 2 2 2 2 2 2 2 2 2 2 25 2 3 4" xfId="37422" xr:uid="{13AFF832-582C-482B-A873-8A5C738BB1ED}"/>
    <cellStyle name="Normal 2 2 2 2 2 2 2 2 2 2 2 2 2 2 2 2 2 2 2 2 2 2 2 2 2 2 2 2 2 2 2 2 25 3" xfId="37421" xr:uid="{C8660270-F0AD-4728-BBFA-E358F6285EE4}"/>
    <cellStyle name="Normal 2 2 2 2 2 2 2 2 2 2 2 2 2 2 2 2 2 2 2 2 2 2 2 2 2 2 2 2 2 2 2 2 25 3 2" xfId="37420" xr:uid="{79162E2F-81AE-4D9C-ABB7-A78D65BB6E73}"/>
    <cellStyle name="Normal 2 2 2 2 2 2 2 2 2 2 2 2 2 2 2 2 2 2 2 2 2 2 2 2 2 2 2 2 2 2 2 2 25 3 2 2" xfId="37419" xr:uid="{D2BED795-D15E-48C1-BB18-05A11956EDBF}"/>
    <cellStyle name="Normal 2 2 2 2 2 2 2 2 2 2 2 2 2 2 2 2 2 2 2 2 2 2 2 2 2 2 2 2 2 2 2 2 25 3 3" xfId="37418" xr:uid="{F525ED88-217B-414A-BD83-56C6E0E8FE88}"/>
    <cellStyle name="Normal 2 2 2 2 2 2 2 2 2 2 2 2 2 2 2 2 2 2 2 2 2 2 2 2 2 2 2 2 2 2 2 2 25 3 3 2" xfId="37417" xr:uid="{3BA37CF5-0576-481C-A40B-B4E93879BBD0}"/>
    <cellStyle name="Normal 2 2 2 2 2 2 2 2 2 2 2 2 2 2 2 2 2 2 2 2 2 2 2 2 2 2 2 2 2 2 2 2 25 3 4" xfId="37416" xr:uid="{00E74304-4BB4-4AEF-B3E5-445ED6DD2974}"/>
    <cellStyle name="Normal 2 2 2 2 2 2 2 2 2 2 2 2 2 2 2 2 2 2 2 2 2 2 2 2 2 2 2 2 2 2 2 2 25 4" xfId="37415" xr:uid="{AB06B4E8-B258-4AB0-9451-DBC8D455AD51}"/>
    <cellStyle name="Normal 2 2 2 2 2 2 2 2 2 2 2 2 2 2 2 2 2 2 2 2 2 2 2 2 2 2 2 2 2 2 2 2 25 4 2" xfId="37414" xr:uid="{C788F1CA-6F3B-4AC5-AAA9-9C50704CB013}"/>
    <cellStyle name="Normal 2 2 2 2 2 2 2 2 2 2 2 2 2 2 2 2 2 2 2 2 2 2 2 2 2 2 2 2 2 2 2 2 25 4 2 2" xfId="37413" xr:uid="{DA34C3D9-FD9A-4E07-AA66-AFCB62644872}"/>
    <cellStyle name="Normal 2 2 2 2 2 2 2 2 2 2 2 2 2 2 2 2 2 2 2 2 2 2 2 2 2 2 2 2 2 2 2 2 25 4 3" xfId="37412" xr:uid="{DAB4E340-556B-40C3-BAEF-937297BBF491}"/>
    <cellStyle name="Normal 2 2 2 2 2 2 2 2 2 2 2 2 2 2 2 2 2 2 2 2 2 2 2 2 2 2 2 2 2 2 2 2 25 4 3 2" xfId="37411" xr:uid="{098560EE-8407-4A5E-A037-1696A4A0255A}"/>
    <cellStyle name="Normal 2 2 2 2 2 2 2 2 2 2 2 2 2 2 2 2 2 2 2 2 2 2 2 2 2 2 2 2 2 2 2 2 25 4 4" xfId="37410" xr:uid="{53E4EABB-03C2-4C15-B9A4-DD68A70F9AB1}"/>
    <cellStyle name="Normal 2 2 2 2 2 2 2 2 2 2 2 2 2 2 2 2 2 2 2 2 2 2 2 2 2 2 2 2 2 2 2 2 25 5" xfId="37409" xr:uid="{18487F2A-F0B4-4D28-B696-6385F0318CF1}"/>
    <cellStyle name="Normal 2 2 2 2 2 2 2 2 2 2 2 2 2 2 2 2 2 2 2 2 2 2 2 2 2 2 2 2 2 2 2 2 25 6" xfId="37408" xr:uid="{FA188517-15B9-472C-9F37-DCC27815A103}"/>
    <cellStyle name="Normal 2 2 2 2 2 2 2 2 2 2 2 2 2 2 2 2 2 2 2 2 2 2 2 2 2 2 2 2 2 2 2 2 25 6 2" xfId="37407" xr:uid="{73307CD8-E061-406E-8FC0-50494B753FD5}"/>
    <cellStyle name="Normal 2 2 2 2 2 2 2 2 2 2 2 2 2 2 2 2 2 2 2 2 2 2 2 2 2 2 2 2 2 2 2 2 25 7" xfId="37406" xr:uid="{93BBBCE6-8755-4D90-8489-A47A2177281D}"/>
    <cellStyle name="Normal 2 2 2 2 2 2 2 2 2 2 2 2 2 2 2 2 2 2 2 2 2 2 2 2 2 2 2 2 2 2 2 2 25 7 2" xfId="37405" xr:uid="{075D56AB-E5A5-4338-BAEC-48787DB51FBB}"/>
    <cellStyle name="Normal 2 2 2 2 2 2 2 2 2 2 2 2 2 2 2 2 2 2 2 2 2 2 2 2 2 2 2 2 2 2 2 2 25 8" xfId="37404" xr:uid="{87EACE20-FDE4-49FA-818A-052DB8A3375B}"/>
    <cellStyle name="Normal 2 2 2 2 2 2 2 2 2 2 2 2 2 2 2 2 2 2 2 2 2 2 2 2 2 2 2 2 2 2 2 2 26" xfId="37403" xr:uid="{261B29DB-8A51-4908-8938-3F29523A1519}"/>
    <cellStyle name="Normal 2 2 2 2 2 2 2 2 2 2 2 2 2 2 2 2 2 2 2 2 2 2 2 2 2 2 2 2 2 2 2 2 26 2" xfId="37402" xr:uid="{7F91285B-1929-4320-896E-AF1107AD9DDC}"/>
    <cellStyle name="Normal 2 2 2 2 2 2 2 2 2 2 2 2 2 2 2 2 2 2 2 2 2 2 2 2 2 2 2 2 2 2 2 2 26 3" xfId="37401" xr:uid="{9D7E87BE-FD79-4DB8-954B-610D212D9B2A}"/>
    <cellStyle name="Normal 2 2 2 2 2 2 2 2 2 2 2 2 2 2 2 2 2 2 2 2 2 2 2 2 2 2 2 2 2 2 2 2 26 4" xfId="37400" xr:uid="{D4CA52C5-BF0C-4AEC-A636-440E0FC90067}"/>
    <cellStyle name="Normal 2 2 2 2 2 2 2 2 2 2 2 2 2 2 2 2 2 2 2 2 2 2 2 2 2 2 2 2 2 2 2 2 26 4 2" xfId="37399" xr:uid="{CB20F065-DE69-446A-9850-4713EB74AC0E}"/>
    <cellStyle name="Normal 2 2 2 2 2 2 2 2 2 2 2 2 2 2 2 2 2 2 2 2 2 2 2 2 2 2 2 2 2 2 2 2 26 5" xfId="37398" xr:uid="{33E20E6B-A64E-487E-889B-73A118D521A2}"/>
    <cellStyle name="Normal 2 2 2 2 2 2 2 2 2 2 2 2 2 2 2 2 2 2 2 2 2 2 2 2 2 2 2 2 2 2 2 2 26 5 2" xfId="37397" xr:uid="{2F951EB0-F3C6-47C5-B92A-89CFE3977F6D}"/>
    <cellStyle name="Normal 2 2 2 2 2 2 2 2 2 2 2 2 2 2 2 2 2 2 2 2 2 2 2 2 2 2 2 2 2 2 2 2 26 6" xfId="37396" xr:uid="{50FBC1C1-2B4E-4F4F-BEC9-0DBF35949280}"/>
    <cellStyle name="Normal 2 2 2 2 2 2 2 2 2 2 2 2 2 2 2 2 2 2 2 2 2 2 2 2 2 2 2 2 2 2 2 2 27" xfId="37395" xr:uid="{9B779C59-64AB-40E2-BD5F-C8905D9C278E}"/>
    <cellStyle name="Normal 2 2 2 2 2 2 2 2 2 2 2 2 2 2 2 2 2 2 2 2 2 2 2 2 2 2 2 2 2 2 2 2 28" xfId="37394" xr:uid="{A08DDE62-F3F4-4FD4-95C0-BFB750009EFF}"/>
    <cellStyle name="Normal 2 2 2 2 2 2 2 2 2 2 2 2 2 2 2 2 2 2 2 2 2 2 2 2 2 2 2 2 2 2 2 2 28 2" xfId="37393" xr:uid="{E23BADF4-5870-4ACE-AF87-30C58B85FFEB}"/>
    <cellStyle name="Normal 2 2 2 2 2 2 2 2 2 2 2 2 2 2 2 2 2 2 2 2 2 2 2 2 2 2 2 2 2 2 2 2 28 2 2" xfId="37392" xr:uid="{2E4FE226-249F-42C8-95EF-0C198B3B644B}"/>
    <cellStyle name="Normal 2 2 2 2 2 2 2 2 2 2 2 2 2 2 2 2 2 2 2 2 2 2 2 2 2 2 2 2 2 2 2 2 28 3" xfId="37391" xr:uid="{CAFD5943-6CF9-4F85-89C1-73062819F6A3}"/>
    <cellStyle name="Normal 2 2 2 2 2 2 2 2 2 2 2 2 2 2 2 2 2 2 2 2 2 2 2 2 2 2 2 2 2 2 2 2 28 3 2" xfId="37390" xr:uid="{41443C94-BD9A-434C-947E-94D2D8A13BF0}"/>
    <cellStyle name="Normal 2 2 2 2 2 2 2 2 2 2 2 2 2 2 2 2 2 2 2 2 2 2 2 2 2 2 2 2 2 2 2 2 28 4" xfId="37389" xr:uid="{C3CD2772-C0F6-4B01-8BCA-87298A3116DB}"/>
    <cellStyle name="Normal 2 2 2 2 2 2 2 2 2 2 2 2 2 2 2 2 2 2 2 2 2 2 2 2 2 2 2 2 2 2 2 2 29" xfId="37388" xr:uid="{23D46F05-BC68-41B5-B267-4FF65A20B23F}"/>
    <cellStyle name="Normal 2 2 2 2 2 2 2 2 2 2 2 2 2 2 2 2 2 2 2 2 2 2 2 2 2 2 2 2 2 2 2 2 29 2" xfId="37387" xr:uid="{7693AC98-A324-42B8-9E6B-F01AC88FBD39}"/>
    <cellStyle name="Normal 2 2 2 2 2 2 2 2 2 2 2 2 2 2 2 2 2 2 2 2 2 2 2 2 2 2 2 2 2 2 2 2 29 3" xfId="37386" xr:uid="{82852FD6-3FA7-4FE1-8BD8-BC0A8363ADF0}"/>
    <cellStyle name="Normal 2 2 2 2 2 2 2 2 2 2 2 2 2 2 2 2 2 2 2 2 2 2 2 2 2 2 2 2 2 2 2 2 29 4" xfId="37385" xr:uid="{0FC6F4B7-4D60-4EC5-AB76-074C1CD78AA9}"/>
    <cellStyle name="Normal 2 2 2 2 2 2 2 2 2 2 2 2 2 2 2 2 2 2 2 2 2 2 2 2 2 2 2 2 2 2 2 2 3" xfId="37384" xr:uid="{AEC2D654-400B-405A-96E8-AA4747A0ADD9}"/>
    <cellStyle name="Normal 2 2 2 2 2 2 2 2 2 2 2 2 2 2 2 2 2 2 2 2 2 2 2 2 2 2 2 2 2 2 2 2 30" xfId="37383" xr:uid="{04846864-E347-400F-A867-8B103939DFE5}"/>
    <cellStyle name="Normal 2 2 2 2 2 2 2 2 2 2 2 2 2 2 2 2 2 2 2 2 2 2 2 2 2 2 2 2 2 2 2 2 31" xfId="37382" xr:uid="{6C80D143-E652-43CE-9BC0-7333E4E4FC79}"/>
    <cellStyle name="Normal 2 2 2 2 2 2 2 2 2 2 2 2 2 2 2 2 2 2 2 2 2 2 2 2 2 2 2 2 2 2 2 2 32" xfId="37381" xr:uid="{A7AFCC54-754B-414F-9CA0-FD409E16DD4B}"/>
    <cellStyle name="Normal 2 2 2 2 2 2 2 2 2 2 2 2 2 2 2 2 2 2 2 2 2 2 2 2 2 2 2 2 2 2 2 2 33" xfId="37380" xr:uid="{93F0641E-5BC7-4EAA-8468-021BC7C99656}"/>
    <cellStyle name="Normal 2 2 2 2 2 2 2 2 2 2 2 2 2 2 2 2 2 2 2 2 2 2 2 2 2 2 2 2 2 2 2 2 33 2" xfId="37379" xr:uid="{6179093B-34D3-4649-8C88-59468676734D}"/>
    <cellStyle name="Normal 2 2 2 2 2 2 2 2 2 2 2 2 2 2 2 2 2 2 2 2 2 2 2 2 2 2 2 2 2 2 2 2 4" xfId="37378" xr:uid="{6D9E8F3A-E740-4AD0-A305-539184CDA0E5}"/>
    <cellStyle name="Normal 2 2 2 2 2 2 2 2 2 2 2 2 2 2 2 2 2 2 2 2 2 2 2 2 2 2 2 2 2 2 2 2 5" xfId="37377" xr:uid="{94129F4D-FA08-4216-8614-B9DA8EB59388}"/>
    <cellStyle name="Normal 2 2 2 2 2 2 2 2 2 2 2 2 2 2 2 2 2 2 2 2 2 2 2 2 2 2 2 2 2 2 2 2 6" xfId="37376" xr:uid="{94E48DD6-F829-49E9-9D89-7EAA4B686F09}"/>
    <cellStyle name="Normal 2 2 2 2 2 2 2 2 2 2 2 2 2 2 2 2 2 2 2 2 2 2 2 2 2 2 2 2 2 2 2 2 7" xfId="37375" xr:uid="{C99CBBFB-E68C-4D5B-9797-9D22CDC8157D}"/>
    <cellStyle name="Normal 2 2 2 2 2 2 2 2 2 2 2 2 2 2 2 2 2 2 2 2 2 2 2 2 2 2 2 2 2 2 2 2 8" xfId="37374" xr:uid="{1F6AFE67-31E3-45EE-8FB8-95775BEC4214}"/>
    <cellStyle name="Normal 2 2 2 2 2 2 2 2 2 2 2 2 2 2 2 2 2 2 2 2 2 2 2 2 2 2 2 2 2 2 2 2 9" xfId="37373" xr:uid="{AF8D1931-989F-408F-8EDB-48C54D009C4E}"/>
    <cellStyle name="Normal 2 2 2 2 2 2 2 2 2 2 2 2 2 2 2 2 2 2 2 2 2 2 2 2 2 2 2 2 2 2 2 2 9 2" xfId="37372" xr:uid="{759000FC-B82D-492C-97B6-523918403D19}"/>
    <cellStyle name="Normal 2 2 2 2 2 2 2 2 2 2 2 2 2 2 2 2 2 2 2 2 2 2 2 2 2 2 2 2 2 2 2 2 9 2 2" xfId="37371" xr:uid="{08A63122-9E3C-480D-8428-34608FA67417}"/>
    <cellStyle name="Normal 2 2 2 2 2 2 2 2 2 2 2 2 2 2 2 2 2 2 2 2 2 2 2 2 2 2 2 2 2 2 2 2 9 2 2 2" xfId="37370" xr:uid="{D32D72DD-6518-485D-A342-F22B5FBCCF59}"/>
    <cellStyle name="Normal 2 2 2 2 2 2 2 2 2 2 2 2 2 2 2 2 2 2 2 2 2 2 2 2 2 2 2 2 2 2 2 2 9 2 3" xfId="37369" xr:uid="{CCC44F73-368A-4A05-BA16-080A163F71FE}"/>
    <cellStyle name="Normal 2 2 2 2 2 2 2 2 2 2 2 2 2 2 2 2 2 2 2 2 2 2 2 2 2 2 2 2 2 2 2 2 9 2 3 2" xfId="37368" xr:uid="{E83958AE-AC7E-46B1-BAE9-272C784D758E}"/>
    <cellStyle name="Normal 2 2 2 2 2 2 2 2 2 2 2 2 2 2 2 2 2 2 2 2 2 2 2 2 2 2 2 2 2 2 2 2 9 2 4" xfId="37367" xr:uid="{EAA7A994-9274-4651-9CB0-4E000111D86D}"/>
    <cellStyle name="Normal 2 2 2 2 2 2 2 2 2 2 2 2 2 2 2 2 2 2 2 2 2 2 2 2 2 2 2 2 2 2 2 2 9 3" xfId="37366" xr:uid="{D1E89852-79EE-43A8-B458-06C2B4F940FF}"/>
    <cellStyle name="Normal 2 2 2 2 2 2 2 2 2 2 2 2 2 2 2 2 2 2 2 2 2 2 2 2 2 2 2 2 2 2 2 2 9 3 2" xfId="37365" xr:uid="{B799D93A-11FB-4EA4-B26D-2FA949F52A1F}"/>
    <cellStyle name="Normal 2 2 2 2 2 2 2 2 2 2 2 2 2 2 2 2 2 2 2 2 2 2 2 2 2 2 2 2 2 2 2 2 9 3 2 2" xfId="37364" xr:uid="{10CE8B43-B19E-4C6B-955E-42503063E2BD}"/>
    <cellStyle name="Normal 2 2 2 2 2 2 2 2 2 2 2 2 2 2 2 2 2 2 2 2 2 2 2 2 2 2 2 2 2 2 2 2 9 3 3" xfId="37363" xr:uid="{6A182C29-20C2-4CBA-A064-A1E5090B9897}"/>
    <cellStyle name="Normal 2 2 2 2 2 2 2 2 2 2 2 2 2 2 2 2 2 2 2 2 2 2 2 2 2 2 2 2 2 2 2 2 9 3 3 2" xfId="37362" xr:uid="{C52FF374-EBFA-4840-A766-14D30CA8D51E}"/>
    <cellStyle name="Normal 2 2 2 2 2 2 2 2 2 2 2 2 2 2 2 2 2 2 2 2 2 2 2 2 2 2 2 2 2 2 2 2 9 3 4" xfId="37361" xr:uid="{4BCFDA8C-DA9E-46DB-AD25-DB5547DD40F0}"/>
    <cellStyle name="Normal 2 2 2 2 2 2 2 2 2 2 2 2 2 2 2 2 2 2 2 2 2 2 2 2 2 2 2 2 2 2 2 2 9 4" xfId="37360" xr:uid="{22631425-8E3E-4A89-9CAB-348E8EAB74E8}"/>
    <cellStyle name="Normal 2 2 2 2 2 2 2 2 2 2 2 2 2 2 2 2 2 2 2 2 2 2 2 2 2 2 2 2 2 2 2 2 9 4 2" xfId="37359" xr:uid="{1C5E6740-6DF4-4C0B-8EA8-A117B25D5C07}"/>
    <cellStyle name="Normal 2 2 2 2 2 2 2 2 2 2 2 2 2 2 2 2 2 2 2 2 2 2 2 2 2 2 2 2 2 2 2 2 9 4 2 2" xfId="37358" xr:uid="{64CA58A9-82EC-40A3-8832-6A5E84303805}"/>
    <cellStyle name="Normal 2 2 2 2 2 2 2 2 2 2 2 2 2 2 2 2 2 2 2 2 2 2 2 2 2 2 2 2 2 2 2 2 9 4 3" xfId="37357" xr:uid="{5136BE6D-3718-4FC6-B7FE-9AE2B600752A}"/>
    <cellStyle name="Normal 2 2 2 2 2 2 2 2 2 2 2 2 2 2 2 2 2 2 2 2 2 2 2 2 2 2 2 2 2 2 2 2 9 4 3 2" xfId="37356" xr:uid="{540BB971-B9B1-4D20-8C50-EF093E2725DE}"/>
    <cellStyle name="Normal 2 2 2 2 2 2 2 2 2 2 2 2 2 2 2 2 2 2 2 2 2 2 2 2 2 2 2 2 2 2 2 2 9 4 4" xfId="37355" xr:uid="{CCC8CEAC-8299-4B6A-B060-0B202C69292D}"/>
    <cellStyle name="Normal 2 2 2 2 2 2 2 2 2 2 2 2 2 2 2 2 2 2 2 2 2 2 2 2 2 2 2 2 2 2 2 2 9 5" xfId="37354" xr:uid="{9B6BAE95-5500-41A0-B2F3-698C1265B19A}"/>
    <cellStyle name="Normal 2 2 2 2 2 2 2 2 2 2 2 2 2 2 2 2 2 2 2 2 2 2 2 2 2 2 2 2 2 2 2 2 9 5 2" xfId="37353" xr:uid="{D8CFD0D4-D8BA-4C66-B8F3-F7DDF407145D}"/>
    <cellStyle name="Normal 2 2 2 2 2 2 2 2 2 2 2 2 2 2 2 2 2 2 2 2 2 2 2 2 2 2 2 2 2 2 2 2 9 5 2 2" xfId="37352" xr:uid="{50A3DAF5-818E-44BD-A8A6-3920885C21F3}"/>
    <cellStyle name="Normal 2 2 2 2 2 2 2 2 2 2 2 2 2 2 2 2 2 2 2 2 2 2 2 2 2 2 2 2 2 2 2 2 9 5 3" xfId="37351" xr:uid="{334BFA73-2D56-4A09-B5B3-9909F138B3B4}"/>
    <cellStyle name="Normal 2 2 2 2 2 2 2 2 2 2 2 2 2 2 2 2 2 2 2 2 2 2 2 2 2 2 2 2 2 2 2 2 9 5 3 2" xfId="37350" xr:uid="{4422575F-62BC-4B51-A01A-38CFB3010BA1}"/>
    <cellStyle name="Normal 2 2 2 2 2 2 2 2 2 2 2 2 2 2 2 2 2 2 2 2 2 2 2 2 2 2 2 2 2 2 2 2 9 5 4" xfId="37349" xr:uid="{ABEDEC39-9FE1-456F-B077-12BDF0413F33}"/>
    <cellStyle name="Normal 2 2 2 2 2 2 2 2 2 2 2 2 2 2 2 2 2 2 2 2 2 2 2 2 2 2 2 2 2 2 2 2 9 6" xfId="37348" xr:uid="{4821719E-934D-462D-80B0-E78E9A45026C}"/>
    <cellStyle name="Normal 2 2 2 2 2 2 2 2 2 2 2 2 2 2 2 2 2 2 2 2 2 2 2 2 2 2 2 2 2 2 2 2 9 6 2" xfId="37347" xr:uid="{6EC8FFA7-A056-4363-9B89-23A6C6CF97AC}"/>
    <cellStyle name="Normal 2 2 2 2 2 2 2 2 2 2 2 2 2 2 2 2 2 2 2 2 2 2 2 2 2 2 2 2 2 2 2 2 9 7" xfId="37346" xr:uid="{D1874083-957D-4815-8CB9-688DD61D9902}"/>
    <cellStyle name="Normal 2 2 2 2 2 2 2 2 2 2 2 2 2 2 2 2 2 2 2 2 2 2 2 2 2 2 2 2 2 2 2 2 9 7 2" xfId="37345" xr:uid="{862AA0F4-009E-4D7B-B80F-CB149D9B4232}"/>
    <cellStyle name="Normal 2 2 2 2 2 2 2 2 2 2 2 2 2 2 2 2 2 2 2 2 2 2 2 2 2 2 2 2 2 2 2 2 9 8" xfId="37344" xr:uid="{66084DD0-6E9E-4544-AE75-A1206AAE92FC}"/>
    <cellStyle name="Normal 2 2 2 2 2 2 2 2 2 2 2 2 2 2 2 2 2 2 2 2 2 2 2 2 2 2 2 2 2 2 2 20" xfId="37343" xr:uid="{CC132DC1-A9B1-4D90-AB97-C9B827C3B9CB}"/>
    <cellStyle name="Normal 2 2 2 2 2 2 2 2 2 2 2 2 2 2 2 2 2 2 2 2 2 2 2 2 2 2 2 2 2 2 2 21" xfId="37342" xr:uid="{C0B485D2-964B-4422-8789-B3EE2E691C98}"/>
    <cellStyle name="Normal 2 2 2 2 2 2 2 2 2 2 2 2 2 2 2 2 2 2 2 2 2 2 2 2 2 2 2 2 2 2 2 22" xfId="37341" xr:uid="{484647F8-089C-4D7C-BFF2-E855B4C4743F}"/>
    <cellStyle name="Normal 2 2 2 2 2 2 2 2 2 2 2 2 2 2 2 2 2 2 2 2 2 2 2 2 2 2 2 2 2 2 2 23" xfId="37340" xr:uid="{02BF65DE-7829-4D96-9335-66C1A35C163F}"/>
    <cellStyle name="Normal 2 2 2 2 2 2 2 2 2 2 2 2 2 2 2 2 2 2 2 2 2 2 2 2 2 2 2 2 2 2 2 24" xfId="37339" xr:uid="{D416CC69-8869-4142-99A2-2FFFC3EC846D}"/>
    <cellStyle name="Normal 2 2 2 2 2 2 2 2 2 2 2 2 2 2 2 2 2 2 2 2 2 2 2 2 2 2 2 2 2 2 2 25" xfId="37338" xr:uid="{22396150-DFBC-4A5C-94A1-2E6B0772B6CD}"/>
    <cellStyle name="Normal 2 2 2 2 2 2 2 2 2 2 2 2 2 2 2 2 2 2 2 2 2 2 2 2 2 2 2 2 2 2 2 25 2" xfId="37337" xr:uid="{0C5713A3-7051-45BD-95D7-F7D0C10FE01A}"/>
    <cellStyle name="Normal 2 2 2 2 2 2 2 2 2 2 2 2 2 2 2 2 2 2 2 2 2 2 2 2 2 2 2 2 2 2 2 25 2 2" xfId="37336" xr:uid="{782281C4-6C9C-4C67-AD62-C145027457DE}"/>
    <cellStyle name="Normal 2 2 2 2 2 2 2 2 2 2 2 2 2 2 2 2 2 2 2 2 2 2 2 2 2 2 2 2 2 2 2 25 2 2 2" xfId="37335" xr:uid="{E7022279-EA04-4AA6-A9C2-D35CF08ECEBF}"/>
    <cellStyle name="Normal 2 2 2 2 2 2 2 2 2 2 2 2 2 2 2 2 2 2 2 2 2 2 2 2 2 2 2 2 2 2 2 25 2 2 2 2" xfId="37334" xr:uid="{B0E44C86-567B-4AE3-B6FF-21080C486020}"/>
    <cellStyle name="Normal 2 2 2 2 2 2 2 2 2 2 2 2 2 2 2 2 2 2 2 2 2 2 2 2 2 2 2 2 2 2 2 25 2 2 2 3" xfId="37333" xr:uid="{06DDC3E8-D2AE-491B-B40A-445A13548C90}"/>
    <cellStyle name="Normal 2 2 2 2 2 2 2 2 2 2 2 2 2 2 2 2 2 2 2 2 2 2 2 2 2 2 2 2 2 2 2 25 2 2 2 4" xfId="37332" xr:uid="{A631C19A-A853-4A58-9CF0-C22578504AA4}"/>
    <cellStyle name="Normal 2 2 2 2 2 2 2 2 2 2 2 2 2 2 2 2 2 2 2 2 2 2 2 2 2 2 2 2 2 2 2 25 2 2 2 4 2" xfId="37331" xr:uid="{1D2AD388-65F7-40BB-9B7E-8406EC705BC3}"/>
    <cellStyle name="Normal 2 2 2 2 2 2 2 2 2 2 2 2 2 2 2 2 2 2 2 2 2 2 2 2 2 2 2 2 2 2 2 25 2 2 2 5" xfId="37330" xr:uid="{2D81C6EB-DC1E-4537-A91B-8F722723C9A1}"/>
    <cellStyle name="Normal 2 2 2 2 2 2 2 2 2 2 2 2 2 2 2 2 2 2 2 2 2 2 2 2 2 2 2 2 2 2 2 25 2 2 2 5 2" xfId="37329" xr:uid="{75393DE6-720D-49FA-BCED-55D1599B5111}"/>
    <cellStyle name="Normal 2 2 2 2 2 2 2 2 2 2 2 2 2 2 2 2 2 2 2 2 2 2 2 2 2 2 2 2 2 2 2 25 2 2 2 6" xfId="37328" xr:uid="{DF17B0EF-B071-49F3-8B0E-3B34103E85CD}"/>
    <cellStyle name="Normal 2 2 2 2 2 2 2 2 2 2 2 2 2 2 2 2 2 2 2 2 2 2 2 2 2 2 2 2 2 2 2 25 2 2 3" xfId="37327" xr:uid="{44832681-0E22-41D7-95B7-66E8C50CCAAB}"/>
    <cellStyle name="Normal 2 2 2 2 2 2 2 2 2 2 2 2 2 2 2 2 2 2 2 2 2 2 2 2 2 2 2 2 2 2 2 25 2 2 4" xfId="37326" xr:uid="{C5FE6737-705A-4374-9AC3-BE6FF091439A}"/>
    <cellStyle name="Normal 2 2 2 2 2 2 2 2 2 2 2 2 2 2 2 2 2 2 2 2 2 2 2 2 2 2 2 2 2 2 2 25 2 2 5" xfId="37325" xr:uid="{8005CAB6-C95B-4AC5-89E4-FA43F3EFB342}"/>
    <cellStyle name="Normal 2 2 2 2 2 2 2 2 2 2 2 2 2 2 2 2 2 2 2 2 2 2 2 2 2 2 2 2 2 2 2 25 2 2 5 2" xfId="37324" xr:uid="{A53F0B17-494D-497F-8155-72D1F1C7561D}"/>
    <cellStyle name="Normal 2 2 2 2 2 2 2 2 2 2 2 2 2 2 2 2 2 2 2 2 2 2 2 2 2 2 2 2 2 2 2 25 2 2 5 2 2" xfId="37323" xr:uid="{E200CAAC-B4DC-4150-8315-31D4C4381E05}"/>
    <cellStyle name="Normal 2 2 2 2 2 2 2 2 2 2 2 2 2 2 2 2 2 2 2 2 2 2 2 2 2 2 2 2 2 2 2 25 2 2 5 3" xfId="37322" xr:uid="{CF2BE9C0-2F1B-493D-96EE-048BB3F57725}"/>
    <cellStyle name="Normal 2 2 2 2 2 2 2 2 2 2 2 2 2 2 2 2 2 2 2 2 2 2 2 2 2 2 2 2 2 2 2 25 2 2 5 3 2" xfId="37321" xr:uid="{D42F93A5-DE28-4510-AFBE-7C126D62EA7C}"/>
    <cellStyle name="Normal 2 2 2 2 2 2 2 2 2 2 2 2 2 2 2 2 2 2 2 2 2 2 2 2 2 2 2 2 2 2 2 25 2 2 5 4" xfId="37320" xr:uid="{3BEFBFA0-E02F-440C-969A-B70F461B6685}"/>
    <cellStyle name="Normal 2 2 2 2 2 2 2 2 2 2 2 2 2 2 2 2 2 2 2 2 2 2 2 2 2 2 2 2 2 2 2 25 2 3" xfId="37319" xr:uid="{34C1095C-87C5-4F96-97F9-B564005E3F62}"/>
    <cellStyle name="Normal 2 2 2 2 2 2 2 2 2 2 2 2 2 2 2 2 2 2 2 2 2 2 2 2 2 2 2 2 2 2 2 25 2 3 2" xfId="37318" xr:uid="{0A4C8CC8-E3A2-4FCD-A405-1ED6DAC21FAF}"/>
    <cellStyle name="Normal 2 2 2 2 2 2 2 2 2 2 2 2 2 2 2 2 2 2 2 2 2 2 2 2 2 2 2 2 2 2 2 25 2 3 2 2" xfId="37317" xr:uid="{4B82D979-908A-4706-ADF6-5CA1C3FE6316}"/>
    <cellStyle name="Normal 2 2 2 2 2 2 2 2 2 2 2 2 2 2 2 2 2 2 2 2 2 2 2 2 2 2 2 2 2 2 2 25 2 3 2 2 2" xfId="37316" xr:uid="{B94B44AB-417F-4545-A2F5-415D599E2662}"/>
    <cellStyle name="Normal 2 2 2 2 2 2 2 2 2 2 2 2 2 2 2 2 2 2 2 2 2 2 2 2 2 2 2 2 2 2 2 25 2 3 2 3" xfId="37315" xr:uid="{D2D59E97-5257-4A02-9A1C-5651B0E10CC1}"/>
    <cellStyle name="Normal 2 2 2 2 2 2 2 2 2 2 2 2 2 2 2 2 2 2 2 2 2 2 2 2 2 2 2 2 2 2 2 25 2 3 2 3 2" xfId="37314" xr:uid="{47C4CEB8-AC3B-4D58-BFD9-4A9A01C39A09}"/>
    <cellStyle name="Normal 2 2 2 2 2 2 2 2 2 2 2 2 2 2 2 2 2 2 2 2 2 2 2 2 2 2 2 2 2 2 2 25 2 3 2 4" xfId="37313" xr:uid="{DC6A3BBB-9F8A-41E7-9A0E-F55BCB3B1B43}"/>
    <cellStyle name="Normal 2 2 2 2 2 2 2 2 2 2 2 2 2 2 2 2 2 2 2 2 2 2 2 2 2 2 2 2 2 2 2 25 2 3 3" xfId="37312" xr:uid="{E71D5F34-2E6F-466C-BC78-DEC4F56EB6C0}"/>
    <cellStyle name="Normal 2 2 2 2 2 2 2 2 2 2 2 2 2 2 2 2 2 2 2 2 2 2 2 2 2 2 2 2 2 2 2 25 2 3 3 2" xfId="37311" xr:uid="{DEAF24B6-0E12-48A2-98D0-C960EA465BA5}"/>
    <cellStyle name="Normal 2 2 2 2 2 2 2 2 2 2 2 2 2 2 2 2 2 2 2 2 2 2 2 2 2 2 2 2 2 2 2 25 2 3 3 2 2" xfId="37310" xr:uid="{83C1C87E-FFC5-4946-8E1E-3394F66F4EBA}"/>
    <cellStyle name="Normal 2 2 2 2 2 2 2 2 2 2 2 2 2 2 2 2 2 2 2 2 2 2 2 2 2 2 2 2 2 2 2 25 2 3 3 3" xfId="37309" xr:uid="{EB3B8E7C-8241-4F6A-81DD-4BD27930D2AD}"/>
    <cellStyle name="Normal 2 2 2 2 2 2 2 2 2 2 2 2 2 2 2 2 2 2 2 2 2 2 2 2 2 2 2 2 2 2 2 25 2 3 3 3 2" xfId="37308" xr:uid="{8680D1CD-06DD-4C74-A967-A3666EDA1558}"/>
    <cellStyle name="Normal 2 2 2 2 2 2 2 2 2 2 2 2 2 2 2 2 2 2 2 2 2 2 2 2 2 2 2 2 2 2 2 25 2 3 3 4" xfId="37307" xr:uid="{E598E609-71C2-4F75-AEE5-1F3AA46ED5E5}"/>
    <cellStyle name="Normal 2 2 2 2 2 2 2 2 2 2 2 2 2 2 2 2 2 2 2 2 2 2 2 2 2 2 2 2 2 2 2 25 2 4" xfId="37306" xr:uid="{3C8FC14C-3D9E-41C9-A4E8-E44930DF0E5B}"/>
    <cellStyle name="Normal 2 2 2 2 2 2 2 2 2 2 2 2 2 2 2 2 2 2 2 2 2 2 2 2 2 2 2 2 2 2 2 25 2 4 2" xfId="37305" xr:uid="{5176A8B0-D930-4ED5-A445-751E99E77C49}"/>
    <cellStyle name="Normal 2 2 2 2 2 2 2 2 2 2 2 2 2 2 2 2 2 2 2 2 2 2 2 2 2 2 2 2 2 2 2 25 2 4 2 2" xfId="37304" xr:uid="{5D743955-D277-488F-8573-48F815F81159}"/>
    <cellStyle name="Normal 2 2 2 2 2 2 2 2 2 2 2 2 2 2 2 2 2 2 2 2 2 2 2 2 2 2 2 2 2 2 2 25 2 4 3" xfId="37303" xr:uid="{3CF047C4-7EBB-420A-8FE0-5E615FB49291}"/>
    <cellStyle name="Normal 2 2 2 2 2 2 2 2 2 2 2 2 2 2 2 2 2 2 2 2 2 2 2 2 2 2 2 2 2 2 2 25 2 4 3 2" xfId="37302" xr:uid="{AA6D8A97-F9D5-4EA4-81CD-5C22641CA2EA}"/>
    <cellStyle name="Normal 2 2 2 2 2 2 2 2 2 2 2 2 2 2 2 2 2 2 2 2 2 2 2 2 2 2 2 2 2 2 2 25 2 4 4" xfId="37301" xr:uid="{CB715548-C4D2-464B-98A4-49ADD9DC9F4D}"/>
    <cellStyle name="Normal 2 2 2 2 2 2 2 2 2 2 2 2 2 2 2 2 2 2 2 2 2 2 2 2 2 2 2 2 2 2 2 25 2 5" xfId="37300" xr:uid="{6A84921F-4460-468A-A79D-E7E16E796BE9}"/>
    <cellStyle name="Normal 2 2 2 2 2 2 2 2 2 2 2 2 2 2 2 2 2 2 2 2 2 2 2 2 2 2 2 2 2 2 2 25 2 6" xfId="37299" xr:uid="{90640EA0-8F0C-4AEF-9CE9-569B14F018C8}"/>
    <cellStyle name="Normal 2 2 2 2 2 2 2 2 2 2 2 2 2 2 2 2 2 2 2 2 2 2 2 2 2 2 2 2 2 2 2 25 2 6 2" xfId="37298" xr:uid="{085D7095-F619-4F32-9312-00605465E8FD}"/>
    <cellStyle name="Normal 2 2 2 2 2 2 2 2 2 2 2 2 2 2 2 2 2 2 2 2 2 2 2 2 2 2 2 2 2 2 2 25 2 7" xfId="37297" xr:uid="{410460E1-9DE4-4EE5-B3EA-C788EE6ABA8D}"/>
    <cellStyle name="Normal 2 2 2 2 2 2 2 2 2 2 2 2 2 2 2 2 2 2 2 2 2 2 2 2 2 2 2 2 2 2 2 25 2 7 2" xfId="37296" xr:uid="{3D83FDAA-48A7-495F-AEB4-1A3EA0E60B34}"/>
    <cellStyle name="Normal 2 2 2 2 2 2 2 2 2 2 2 2 2 2 2 2 2 2 2 2 2 2 2 2 2 2 2 2 2 2 2 25 2 8" xfId="37295" xr:uid="{FFDA17F2-3485-4B6F-8611-6F483C23CBB5}"/>
    <cellStyle name="Normal 2 2 2 2 2 2 2 2 2 2 2 2 2 2 2 2 2 2 2 2 2 2 2 2 2 2 2 2 2 2 2 25 3" xfId="37294" xr:uid="{DEDB4ADF-4804-44A5-93DE-E05772738206}"/>
    <cellStyle name="Normal 2 2 2 2 2 2 2 2 2 2 2 2 2 2 2 2 2 2 2 2 2 2 2 2 2 2 2 2 2 2 2 25 3 2" xfId="37293" xr:uid="{DAAE9A60-CC99-4424-9059-363C58B7B3CC}"/>
    <cellStyle name="Normal 2 2 2 2 2 2 2 2 2 2 2 2 2 2 2 2 2 2 2 2 2 2 2 2 2 2 2 2 2 2 2 25 3 3" xfId="37292" xr:uid="{20935FBE-97FC-4934-B9E8-967810619BC3}"/>
    <cellStyle name="Normal 2 2 2 2 2 2 2 2 2 2 2 2 2 2 2 2 2 2 2 2 2 2 2 2 2 2 2 2 2 2 2 25 3 4" xfId="37291" xr:uid="{EEBBFD0C-7413-4329-8488-B24D161AF40B}"/>
    <cellStyle name="Normal 2 2 2 2 2 2 2 2 2 2 2 2 2 2 2 2 2 2 2 2 2 2 2 2 2 2 2 2 2 2 2 25 3 4 2" xfId="37290" xr:uid="{DD145AE5-166B-4987-A886-AC7090895F50}"/>
    <cellStyle name="Normal 2 2 2 2 2 2 2 2 2 2 2 2 2 2 2 2 2 2 2 2 2 2 2 2 2 2 2 2 2 2 2 25 3 5" xfId="37289" xr:uid="{36E87EC4-10F6-4746-A3A5-B2D84C5EE0D0}"/>
    <cellStyle name="Normal 2 2 2 2 2 2 2 2 2 2 2 2 2 2 2 2 2 2 2 2 2 2 2 2 2 2 2 2 2 2 2 25 3 5 2" xfId="37288" xr:uid="{CFDCA5CD-85E2-43A2-8051-36AD2D87E80E}"/>
    <cellStyle name="Normal 2 2 2 2 2 2 2 2 2 2 2 2 2 2 2 2 2 2 2 2 2 2 2 2 2 2 2 2 2 2 2 25 3 6" xfId="37287" xr:uid="{DE26F5CA-3FC1-4440-955E-8782EEB74891}"/>
    <cellStyle name="Normal 2 2 2 2 2 2 2 2 2 2 2 2 2 2 2 2 2 2 2 2 2 2 2 2 2 2 2 2 2 2 2 25 4" xfId="37286" xr:uid="{E89F7CCC-E650-412D-8629-5404948271E9}"/>
    <cellStyle name="Normal 2 2 2 2 2 2 2 2 2 2 2 2 2 2 2 2 2 2 2 2 2 2 2 2 2 2 2 2 2 2 2 25 5" xfId="37285" xr:uid="{30ED038C-C2C4-4BD3-8C17-49F0A5E39ED0}"/>
    <cellStyle name="Normal 2 2 2 2 2 2 2 2 2 2 2 2 2 2 2 2 2 2 2 2 2 2 2 2 2 2 2 2 2 2 2 25 6" xfId="37284" xr:uid="{2BDAF781-4FFB-4063-9497-F420F53C6A1B}"/>
    <cellStyle name="Normal 2 2 2 2 2 2 2 2 2 2 2 2 2 2 2 2 2 2 2 2 2 2 2 2 2 2 2 2 2 2 2 25 6 2" xfId="37283" xr:uid="{ACA73A11-5084-4E07-941F-1327BD191845}"/>
    <cellStyle name="Normal 2 2 2 2 2 2 2 2 2 2 2 2 2 2 2 2 2 2 2 2 2 2 2 2 2 2 2 2 2 2 2 25 6 2 2" xfId="37282" xr:uid="{D8F6BFA1-A191-4E26-9153-19CE73FC08C7}"/>
    <cellStyle name="Normal 2 2 2 2 2 2 2 2 2 2 2 2 2 2 2 2 2 2 2 2 2 2 2 2 2 2 2 2 2 2 2 25 6 3" xfId="37281" xr:uid="{82A82E1A-675F-4B2D-84A1-1666905D8029}"/>
    <cellStyle name="Normal 2 2 2 2 2 2 2 2 2 2 2 2 2 2 2 2 2 2 2 2 2 2 2 2 2 2 2 2 2 2 2 25 6 3 2" xfId="37280" xr:uid="{58D3BB2B-F8DE-4BC0-9A21-44F6514D3832}"/>
    <cellStyle name="Normal 2 2 2 2 2 2 2 2 2 2 2 2 2 2 2 2 2 2 2 2 2 2 2 2 2 2 2 2 2 2 2 25 6 4" xfId="37279" xr:uid="{893634D8-BE16-4EDF-883B-0128DDB05F28}"/>
    <cellStyle name="Normal 2 2 2 2 2 2 2 2 2 2 2 2 2 2 2 2 2 2 2 2 2 2 2 2 2 2 2 2 2 2 2 26" xfId="37278" xr:uid="{54C85602-66F1-4B21-A5BB-1BE8E1AD12F6}"/>
    <cellStyle name="Normal 2 2 2 2 2 2 2 2 2 2 2 2 2 2 2 2 2 2 2 2 2 2 2 2 2 2 2 2 2 2 2 26 2" xfId="37277" xr:uid="{05E5D77F-BB41-4946-9DE2-3C9AA3E41CAC}"/>
    <cellStyle name="Normal 2 2 2 2 2 2 2 2 2 2 2 2 2 2 2 2 2 2 2 2 2 2 2 2 2 2 2 2 2 2 2 26 2 2" xfId="37276" xr:uid="{AADB0DFB-653A-4F8A-8F90-F7F488882031}"/>
    <cellStyle name="Normal 2 2 2 2 2 2 2 2 2 2 2 2 2 2 2 2 2 2 2 2 2 2 2 2 2 2 2 2 2 2 2 26 2 3" xfId="37275" xr:uid="{22CB1F3A-FF33-4E6E-8835-BCAD45496FFE}"/>
    <cellStyle name="Normal 2 2 2 2 2 2 2 2 2 2 2 2 2 2 2 2 2 2 2 2 2 2 2 2 2 2 2 2 2 2 2 26 2 4" xfId="37274" xr:uid="{97C39293-EE09-4CE1-80D4-64661654DD08}"/>
    <cellStyle name="Normal 2 2 2 2 2 2 2 2 2 2 2 2 2 2 2 2 2 2 2 2 2 2 2 2 2 2 2 2 2 2 2 26 2 4 2" xfId="37273" xr:uid="{4C307A5E-E0B2-4767-B2E0-4A3FD0D142E3}"/>
    <cellStyle name="Normal 2 2 2 2 2 2 2 2 2 2 2 2 2 2 2 2 2 2 2 2 2 2 2 2 2 2 2 2 2 2 2 26 2 5" xfId="37272" xr:uid="{F7265E24-34BE-4100-88E4-828EF7616477}"/>
    <cellStyle name="Normal 2 2 2 2 2 2 2 2 2 2 2 2 2 2 2 2 2 2 2 2 2 2 2 2 2 2 2 2 2 2 2 26 2 5 2" xfId="37271" xr:uid="{573E264F-395F-4366-B25B-5212EA281DBB}"/>
    <cellStyle name="Normal 2 2 2 2 2 2 2 2 2 2 2 2 2 2 2 2 2 2 2 2 2 2 2 2 2 2 2 2 2 2 2 26 2 6" xfId="37270" xr:uid="{86DD4907-4719-4BE4-A8FA-18564805C275}"/>
    <cellStyle name="Normal 2 2 2 2 2 2 2 2 2 2 2 2 2 2 2 2 2 2 2 2 2 2 2 2 2 2 2 2 2 2 2 26 3" xfId="37269" xr:uid="{108D7289-EAB5-4006-A5B1-D541CD82D1A8}"/>
    <cellStyle name="Normal 2 2 2 2 2 2 2 2 2 2 2 2 2 2 2 2 2 2 2 2 2 2 2 2 2 2 2 2 2 2 2 26 4" xfId="37268" xr:uid="{0543A4A1-DE2E-4E98-A3A3-6282DA2B0869}"/>
    <cellStyle name="Normal 2 2 2 2 2 2 2 2 2 2 2 2 2 2 2 2 2 2 2 2 2 2 2 2 2 2 2 2 2 2 2 26 5" xfId="37267" xr:uid="{DE3A5CB7-E78A-41D0-AAA9-BD402775A6B6}"/>
    <cellStyle name="Normal 2 2 2 2 2 2 2 2 2 2 2 2 2 2 2 2 2 2 2 2 2 2 2 2 2 2 2 2 2 2 2 26 5 2" xfId="37266" xr:uid="{1F27983E-C4B5-4A36-AE0F-1E678E7F5CE2}"/>
    <cellStyle name="Normal 2 2 2 2 2 2 2 2 2 2 2 2 2 2 2 2 2 2 2 2 2 2 2 2 2 2 2 2 2 2 2 26 5 2 2" xfId="37265" xr:uid="{B03B9846-7FC6-4639-8FBC-1011D52D2CDE}"/>
    <cellStyle name="Normal 2 2 2 2 2 2 2 2 2 2 2 2 2 2 2 2 2 2 2 2 2 2 2 2 2 2 2 2 2 2 2 26 5 3" xfId="37264" xr:uid="{F9853CB6-CE51-401F-8083-352522324D2D}"/>
    <cellStyle name="Normal 2 2 2 2 2 2 2 2 2 2 2 2 2 2 2 2 2 2 2 2 2 2 2 2 2 2 2 2 2 2 2 26 5 3 2" xfId="37263" xr:uid="{1685AF58-C5ED-416E-A920-4410FA5E9E41}"/>
    <cellStyle name="Normal 2 2 2 2 2 2 2 2 2 2 2 2 2 2 2 2 2 2 2 2 2 2 2 2 2 2 2 2 2 2 2 26 5 4" xfId="37262" xr:uid="{806D9DC7-FB2F-4801-ABE4-671A797F829C}"/>
    <cellStyle name="Normal 2 2 2 2 2 2 2 2 2 2 2 2 2 2 2 2 2 2 2 2 2 2 2 2 2 2 2 2 2 2 2 27" xfId="37261" xr:uid="{EC6BBD6C-0B86-4858-B574-4F4C26FD7C43}"/>
    <cellStyle name="Normal 2 2 2 2 2 2 2 2 2 2 2 2 2 2 2 2 2 2 2 2 2 2 2 2 2 2 2 2 2 2 2 27 2" xfId="37260" xr:uid="{974B0D4C-4837-4EB1-8E13-BD5B93607AB9}"/>
    <cellStyle name="Normal 2 2 2 2 2 2 2 2 2 2 2 2 2 2 2 2 2 2 2 2 2 2 2 2 2 2 2 2 2 2 2 27 2 2" xfId="37259" xr:uid="{95FF6092-1087-467F-BF65-DA145B1EFB1C}"/>
    <cellStyle name="Normal 2 2 2 2 2 2 2 2 2 2 2 2 2 2 2 2 2 2 2 2 2 2 2 2 2 2 2 2 2 2 2 27 2 2 2" xfId="37258" xr:uid="{A5BF6423-5764-4F3E-802F-B71EBCEBDE99}"/>
    <cellStyle name="Normal 2 2 2 2 2 2 2 2 2 2 2 2 2 2 2 2 2 2 2 2 2 2 2 2 2 2 2 2 2 2 2 27 2 3" xfId="37257" xr:uid="{D49CACE1-0A6D-491F-A55A-EB004F8464A3}"/>
    <cellStyle name="Normal 2 2 2 2 2 2 2 2 2 2 2 2 2 2 2 2 2 2 2 2 2 2 2 2 2 2 2 2 2 2 2 27 2 3 2" xfId="37256" xr:uid="{232D8F03-5474-40DC-8095-754015276E38}"/>
    <cellStyle name="Normal 2 2 2 2 2 2 2 2 2 2 2 2 2 2 2 2 2 2 2 2 2 2 2 2 2 2 2 2 2 2 2 27 2 4" xfId="37255" xr:uid="{482AE990-A44F-4CBB-A5B5-B54AE75D2BFB}"/>
    <cellStyle name="Normal 2 2 2 2 2 2 2 2 2 2 2 2 2 2 2 2 2 2 2 2 2 2 2 2 2 2 2 2 2 2 2 27 3" xfId="37254" xr:uid="{A3C8B74C-7994-45DF-9FED-CEF1B6FA85B1}"/>
    <cellStyle name="Normal 2 2 2 2 2 2 2 2 2 2 2 2 2 2 2 2 2 2 2 2 2 2 2 2 2 2 2 2 2 2 2 27 3 2" xfId="37253" xr:uid="{B272D5C7-A4A6-40D9-8639-2C98AEB68B4D}"/>
    <cellStyle name="Normal 2 2 2 2 2 2 2 2 2 2 2 2 2 2 2 2 2 2 2 2 2 2 2 2 2 2 2 2 2 2 2 27 3 2 2" xfId="37252" xr:uid="{A31939F5-6754-4477-B682-85265F08421E}"/>
    <cellStyle name="Normal 2 2 2 2 2 2 2 2 2 2 2 2 2 2 2 2 2 2 2 2 2 2 2 2 2 2 2 2 2 2 2 27 3 3" xfId="37251" xr:uid="{453597F0-E5BD-4F57-801D-1A7CF6365C40}"/>
    <cellStyle name="Normal 2 2 2 2 2 2 2 2 2 2 2 2 2 2 2 2 2 2 2 2 2 2 2 2 2 2 2 2 2 2 2 27 3 3 2" xfId="37250" xr:uid="{93EF96CD-C953-4A5F-A1D9-4363C0F0DF3D}"/>
    <cellStyle name="Normal 2 2 2 2 2 2 2 2 2 2 2 2 2 2 2 2 2 2 2 2 2 2 2 2 2 2 2 2 2 2 2 27 3 4" xfId="37249" xr:uid="{5DD8F69F-8965-49E9-8BC6-636D2A501CD6}"/>
    <cellStyle name="Normal 2 2 2 2 2 2 2 2 2 2 2 2 2 2 2 2 2 2 2 2 2 2 2 2 2 2 2 2 2 2 2 28" xfId="37248" xr:uid="{A83722A0-C61E-430D-B175-0D052A8223CE}"/>
    <cellStyle name="Normal 2 2 2 2 2 2 2 2 2 2 2 2 2 2 2 2 2 2 2 2 2 2 2 2 2 2 2 2 2 2 2 28 2" xfId="37247" xr:uid="{C12CC272-AD14-4065-B46A-DA56CA2AE561}"/>
    <cellStyle name="Normal 2 2 2 2 2 2 2 2 2 2 2 2 2 2 2 2 2 2 2 2 2 2 2 2 2 2 2 2 2 2 2 28 2 2" xfId="37246" xr:uid="{CC152728-DADE-4103-B6D7-8AA752D94DD6}"/>
    <cellStyle name="Normal 2 2 2 2 2 2 2 2 2 2 2 2 2 2 2 2 2 2 2 2 2 2 2 2 2 2 2 2 2 2 2 28 3" xfId="37245" xr:uid="{3C31CD3C-E611-4C4E-A593-3C0422563C64}"/>
    <cellStyle name="Normal 2 2 2 2 2 2 2 2 2 2 2 2 2 2 2 2 2 2 2 2 2 2 2 2 2 2 2 2 2 2 2 28 3 2" xfId="37244" xr:uid="{A57DB4A6-8973-4B19-9F9C-21B4BDAE46FB}"/>
    <cellStyle name="Normal 2 2 2 2 2 2 2 2 2 2 2 2 2 2 2 2 2 2 2 2 2 2 2 2 2 2 2 2 2 2 2 28 4" xfId="37243" xr:uid="{763B69BE-D360-46CD-8F20-DEE6BAB16926}"/>
    <cellStyle name="Normal 2 2 2 2 2 2 2 2 2 2 2 2 2 2 2 2 2 2 2 2 2 2 2 2 2 2 2 2 2 2 2 29" xfId="37242" xr:uid="{A87F2B46-21BB-4AC5-AF50-848DF9FFD638}"/>
    <cellStyle name="Normal 2 2 2 2 2 2 2 2 2 2 2 2 2 2 2 2 2 2 2 2 2 2 2 2 2 2 2 2 2 2 2 3" xfId="37241" xr:uid="{11848FE0-9D8C-4925-87A9-D206AABF459D}"/>
    <cellStyle name="Normal 2 2 2 2 2 2 2 2 2 2 2 2 2 2 2 2 2 2 2 2 2 2 2 2 2 2 2 2 2 2 2 30" xfId="37240" xr:uid="{0FB65BB6-6CE6-475A-8F2A-B16B3AF15269}"/>
    <cellStyle name="Normal 2 2 2 2 2 2 2 2 2 2 2 2 2 2 2 2 2 2 2 2 2 2 2 2 2 2 2 2 2 2 2 30 2" xfId="37239" xr:uid="{AF9E2CBA-1757-4065-888B-9A49D44A1C09}"/>
    <cellStyle name="Normal 2 2 2 2 2 2 2 2 2 2 2 2 2 2 2 2 2 2 2 2 2 2 2 2 2 2 2 2 2 2 2 30 2 2" xfId="37238" xr:uid="{82FC010B-2F71-410D-AB84-5A2E446AAC67}"/>
    <cellStyle name="Normal 2 2 2 2 2 2 2 2 2 2 2 2 2 2 2 2 2 2 2 2 2 2 2 2 2 2 2 2 2 2 2 30 3" xfId="37237" xr:uid="{7715D047-56E6-4C87-9E48-BAA6459E0975}"/>
    <cellStyle name="Normal 2 2 2 2 2 2 2 2 2 2 2 2 2 2 2 2 2 2 2 2 2 2 2 2 2 2 2 2 2 2 2 30 3 2" xfId="37236" xr:uid="{B99AB17A-D346-4B5D-B89C-5A119BDAF9CA}"/>
    <cellStyle name="Normal 2 2 2 2 2 2 2 2 2 2 2 2 2 2 2 2 2 2 2 2 2 2 2 2 2 2 2 2 2 2 2 31" xfId="37235" xr:uid="{D162A1CC-A3C7-47B6-B666-6597806C7133}"/>
    <cellStyle name="Normal 2 2 2 2 2 2 2 2 2 2 2 2 2 2 2 2 2 2 2 2 2 2 2 2 2 2 2 2 2 2 2 31 2" xfId="37234" xr:uid="{0F807ADD-F5E5-4F93-8246-2BFFC6D56C03}"/>
    <cellStyle name="Normal 2 2 2 2 2 2 2 2 2 2 2 2 2 2 2 2 2 2 2 2 2 2 2 2 2 2 2 2 2 2 2 32" xfId="37233" xr:uid="{C6F54436-C621-46AA-975D-1F5A8D1AD740}"/>
    <cellStyle name="Normal 2 2 2 2 2 2 2 2 2 2 2 2 2 2 2 2 2 2 2 2 2 2 2 2 2 2 2 2 2 2 2 32 2" xfId="37232" xr:uid="{A09F4BD3-D662-4EC8-9639-5D30C3B58EC8}"/>
    <cellStyle name="Normal 2 2 2 2 2 2 2 2 2 2 2 2 2 2 2 2 2 2 2 2 2 2 2 2 2 2 2 2 2 2 2 33" xfId="37231" xr:uid="{8B5C5BD1-815C-401F-923D-3423F784E89E}"/>
    <cellStyle name="Normal 2 2 2 2 2 2 2 2 2 2 2 2 2 2 2 2 2 2 2 2 2 2 2 2 2 2 2 2 2 2 2 33 2" xfId="37230" xr:uid="{47F0CC18-8B13-4ADF-9761-4347C2D5F3C2}"/>
    <cellStyle name="Normal 2 2 2 2 2 2 2 2 2 2 2 2 2 2 2 2 2 2 2 2 2 2 2 2 2 2 2 2 2 2 2 34" xfId="37229" xr:uid="{D8107F54-AB13-4B5F-A026-C8007C02CB0F}"/>
    <cellStyle name="Normal 2 2 2 2 2 2 2 2 2 2 2 2 2 2 2 2 2 2 2 2 2 2 2 2 2 2 2 2 2 2 2 35" xfId="37228" xr:uid="{4E981C18-3D92-45B0-943E-283C6A54598F}"/>
    <cellStyle name="Normal 2 2 2 2 2 2 2 2 2 2 2 2 2 2 2 2 2 2 2 2 2 2 2 2 2 2 2 2 2 2 2 4" xfId="37227" xr:uid="{ED98F361-90F8-4386-86C7-9ADA36B32CC2}"/>
    <cellStyle name="Normal 2 2 2 2 2 2 2 2 2 2 2 2 2 2 2 2 2 2 2 2 2 2 2 2 2 2 2 2 2 2 2 4 2" xfId="37226" xr:uid="{D29056F3-A915-4BFC-98E0-6A626F6EE052}"/>
    <cellStyle name="Normal 2 2 2 2 2 2 2 2 2 2 2 2 2 2 2 2 2 2 2 2 2 2 2 2 2 2 2 2 2 2 2 4 2 2" xfId="37225" xr:uid="{E3C8640D-46CD-4671-8B9E-99A4E85EF8A1}"/>
    <cellStyle name="Normal 2 2 2 2 2 2 2 2 2 2 2 2 2 2 2 2 2 2 2 2 2 2 2 2 2 2 2 2 2 2 2 4 2 2 2" xfId="37224" xr:uid="{2368A1D2-D449-40B3-8703-45578B6DCC6D}"/>
    <cellStyle name="Normal 2 2 2 2 2 2 2 2 2 2 2 2 2 2 2 2 2 2 2 2 2 2 2 2 2 2 2 2 2 2 2 4 2 3" xfId="37223" xr:uid="{6F832552-FD9C-4285-A68C-A4DB5F470147}"/>
    <cellStyle name="Normal 2 2 2 2 2 2 2 2 2 2 2 2 2 2 2 2 2 2 2 2 2 2 2 2 2 2 2 2 2 2 2 4 2 3 2" xfId="37222" xr:uid="{6F1C697F-22A5-4584-940E-656BA86C195B}"/>
    <cellStyle name="Normal 2 2 2 2 2 2 2 2 2 2 2 2 2 2 2 2 2 2 2 2 2 2 2 2 2 2 2 2 2 2 2 4 2 4" xfId="37221" xr:uid="{B418C270-D773-4C58-98C9-173446D45503}"/>
    <cellStyle name="Normal 2 2 2 2 2 2 2 2 2 2 2 2 2 2 2 2 2 2 2 2 2 2 2 2 2 2 2 2 2 2 2 4 3" xfId="37220" xr:uid="{9DE9E6AF-939D-4D1C-B3F7-49B431FD56D4}"/>
    <cellStyle name="Normal 2 2 2 2 2 2 2 2 2 2 2 2 2 2 2 2 2 2 2 2 2 2 2 2 2 2 2 2 2 2 2 4 3 2" xfId="37219" xr:uid="{68A5B9FF-9ECC-4879-BA9E-D7828ACE8D3F}"/>
    <cellStyle name="Normal 2 2 2 2 2 2 2 2 2 2 2 2 2 2 2 2 2 2 2 2 2 2 2 2 2 2 2 2 2 2 2 4 3 2 2" xfId="37218" xr:uid="{D10B3A31-BAF7-4267-ACBD-9178E57E989D}"/>
    <cellStyle name="Normal 2 2 2 2 2 2 2 2 2 2 2 2 2 2 2 2 2 2 2 2 2 2 2 2 2 2 2 2 2 2 2 4 3 3" xfId="37217" xr:uid="{6A00915A-1DB6-462F-ABA2-5C5BDD025E75}"/>
    <cellStyle name="Normal 2 2 2 2 2 2 2 2 2 2 2 2 2 2 2 2 2 2 2 2 2 2 2 2 2 2 2 2 2 2 2 4 3 3 2" xfId="37216" xr:uid="{F5750FDF-5D2D-4189-9927-9902692B1EF4}"/>
    <cellStyle name="Normal 2 2 2 2 2 2 2 2 2 2 2 2 2 2 2 2 2 2 2 2 2 2 2 2 2 2 2 2 2 2 2 4 3 4" xfId="37215" xr:uid="{75DA10C0-803C-4ADA-8D06-0AB723F58144}"/>
    <cellStyle name="Normal 2 2 2 2 2 2 2 2 2 2 2 2 2 2 2 2 2 2 2 2 2 2 2 2 2 2 2 2 2 2 2 4 4" xfId="37214" xr:uid="{29EFA8CD-EE06-4D6F-91D9-3B8A3F557D9E}"/>
    <cellStyle name="Normal 2 2 2 2 2 2 2 2 2 2 2 2 2 2 2 2 2 2 2 2 2 2 2 2 2 2 2 2 2 2 2 4 4 2" xfId="37213" xr:uid="{553BE22F-64AE-4E6F-B9E3-9DF15A6F274D}"/>
    <cellStyle name="Normal 2 2 2 2 2 2 2 2 2 2 2 2 2 2 2 2 2 2 2 2 2 2 2 2 2 2 2 2 2 2 2 4 4 2 2" xfId="37212" xr:uid="{5040F023-5DB7-40BC-898B-40EA2A8087FF}"/>
    <cellStyle name="Normal 2 2 2 2 2 2 2 2 2 2 2 2 2 2 2 2 2 2 2 2 2 2 2 2 2 2 2 2 2 2 2 4 4 3" xfId="37211" xr:uid="{8DF5465B-F0D1-4F8E-B893-20E345F23297}"/>
    <cellStyle name="Normal 2 2 2 2 2 2 2 2 2 2 2 2 2 2 2 2 2 2 2 2 2 2 2 2 2 2 2 2 2 2 2 4 4 3 2" xfId="37210" xr:uid="{4E66D763-0DBB-4CE3-BC3B-7AB589E3A528}"/>
    <cellStyle name="Normal 2 2 2 2 2 2 2 2 2 2 2 2 2 2 2 2 2 2 2 2 2 2 2 2 2 2 2 2 2 2 2 4 4 4" xfId="37209" xr:uid="{B4CFD1A6-A4BE-4549-A189-CB1004B1249E}"/>
    <cellStyle name="Normal 2 2 2 2 2 2 2 2 2 2 2 2 2 2 2 2 2 2 2 2 2 2 2 2 2 2 2 2 2 2 2 4 5" xfId="37208" xr:uid="{3EA9C04C-1515-4A46-B81A-15FA04F958DF}"/>
    <cellStyle name="Normal 2 2 2 2 2 2 2 2 2 2 2 2 2 2 2 2 2 2 2 2 2 2 2 2 2 2 2 2 2 2 2 4 5 2" xfId="37207" xr:uid="{5526F4DC-1C2E-48F6-9F18-05A52635FC5D}"/>
    <cellStyle name="Normal 2 2 2 2 2 2 2 2 2 2 2 2 2 2 2 2 2 2 2 2 2 2 2 2 2 2 2 2 2 2 2 4 5 2 2" xfId="37206" xr:uid="{36CE6EA4-C9FD-4C75-8711-FF78F1729BE8}"/>
    <cellStyle name="Normal 2 2 2 2 2 2 2 2 2 2 2 2 2 2 2 2 2 2 2 2 2 2 2 2 2 2 2 2 2 2 2 4 5 3" xfId="37205" xr:uid="{363D17C4-5BFD-4DBC-A8CB-3A9D79BD3789}"/>
    <cellStyle name="Normal 2 2 2 2 2 2 2 2 2 2 2 2 2 2 2 2 2 2 2 2 2 2 2 2 2 2 2 2 2 2 2 4 5 3 2" xfId="37204" xr:uid="{A5BA5960-8DFC-4BDC-AA4C-5E97B003424E}"/>
    <cellStyle name="Normal 2 2 2 2 2 2 2 2 2 2 2 2 2 2 2 2 2 2 2 2 2 2 2 2 2 2 2 2 2 2 2 4 5 4" xfId="37203" xr:uid="{27F0E67A-8700-47E8-A554-AA4F59506730}"/>
    <cellStyle name="Normal 2 2 2 2 2 2 2 2 2 2 2 2 2 2 2 2 2 2 2 2 2 2 2 2 2 2 2 2 2 2 2 4 6" xfId="37202" xr:uid="{E489BB4F-431A-4BD6-AFDE-A1BD6EE79A57}"/>
    <cellStyle name="Normal 2 2 2 2 2 2 2 2 2 2 2 2 2 2 2 2 2 2 2 2 2 2 2 2 2 2 2 2 2 2 2 4 6 2" xfId="37201" xr:uid="{15292309-DDD0-4A55-9F97-481516777839}"/>
    <cellStyle name="Normal 2 2 2 2 2 2 2 2 2 2 2 2 2 2 2 2 2 2 2 2 2 2 2 2 2 2 2 2 2 2 2 4 7" xfId="37200" xr:uid="{A6B45EFC-8B8E-4D46-BDA9-3A95DEC63785}"/>
    <cellStyle name="Normal 2 2 2 2 2 2 2 2 2 2 2 2 2 2 2 2 2 2 2 2 2 2 2 2 2 2 2 2 2 2 2 4 7 2" xfId="37199" xr:uid="{CD604C87-20F8-4E91-AF93-82E2CC77944B}"/>
    <cellStyle name="Normal 2 2 2 2 2 2 2 2 2 2 2 2 2 2 2 2 2 2 2 2 2 2 2 2 2 2 2 2 2 2 2 4 8" xfId="37198" xr:uid="{70BCC6FD-9992-4CF2-B8C3-0628BB921061}"/>
    <cellStyle name="Normal 2 2 2 2 2 2 2 2 2 2 2 2 2 2 2 2 2 2 2 2 2 2 2 2 2 2 2 2 2 2 2 5" xfId="37197" xr:uid="{1B9A4327-BD9D-4507-BF9F-DE48B9D883DB}"/>
    <cellStyle name="Normal 2 2 2 2 2 2 2 2 2 2 2 2 2 2 2 2 2 2 2 2 2 2 2 2 2 2 2 2 2 2 2 5 2" xfId="37196" xr:uid="{0F230E2E-3D75-490C-A46E-6B7ADFBF1605}"/>
    <cellStyle name="Normal 2 2 2 2 2 2 2 2 2 2 2 2 2 2 2 2 2 2 2 2 2 2 2 2 2 2 2 2 2 2 2 5 2 2" xfId="37195" xr:uid="{732E0BED-AADF-4818-A75C-C91F6F0269AC}"/>
    <cellStyle name="Normal 2 2 2 2 2 2 2 2 2 2 2 2 2 2 2 2 2 2 2 2 2 2 2 2 2 2 2 2 2 2 2 5 2 2 2" xfId="37194" xr:uid="{0F885177-99CD-489E-8659-C4D675B3BFE1}"/>
    <cellStyle name="Normal 2 2 2 2 2 2 2 2 2 2 2 2 2 2 2 2 2 2 2 2 2 2 2 2 2 2 2 2 2 2 2 5 2 3" xfId="37193" xr:uid="{BC4C1B1F-4135-4F96-BC4F-984845761905}"/>
    <cellStyle name="Normal 2 2 2 2 2 2 2 2 2 2 2 2 2 2 2 2 2 2 2 2 2 2 2 2 2 2 2 2 2 2 2 5 2 3 2" xfId="37192" xr:uid="{B44110F0-98BB-40C0-95D7-4E510375AD06}"/>
    <cellStyle name="Normal 2 2 2 2 2 2 2 2 2 2 2 2 2 2 2 2 2 2 2 2 2 2 2 2 2 2 2 2 2 2 2 5 2 4" xfId="37191" xr:uid="{56EEB6E2-1077-4EFC-B828-1232A79304E4}"/>
    <cellStyle name="Normal 2 2 2 2 2 2 2 2 2 2 2 2 2 2 2 2 2 2 2 2 2 2 2 2 2 2 2 2 2 2 2 5 3" xfId="37190" xr:uid="{40DEAAD8-64F3-48C0-87B1-A256B705AA50}"/>
    <cellStyle name="Normal 2 2 2 2 2 2 2 2 2 2 2 2 2 2 2 2 2 2 2 2 2 2 2 2 2 2 2 2 2 2 2 5 3 2" xfId="37189" xr:uid="{C879C433-245D-496C-BF8B-B83760B1801B}"/>
    <cellStyle name="Normal 2 2 2 2 2 2 2 2 2 2 2 2 2 2 2 2 2 2 2 2 2 2 2 2 2 2 2 2 2 2 2 5 3 2 2" xfId="37188" xr:uid="{12DCE52B-2451-465C-99A2-9301BB67C7FA}"/>
    <cellStyle name="Normal 2 2 2 2 2 2 2 2 2 2 2 2 2 2 2 2 2 2 2 2 2 2 2 2 2 2 2 2 2 2 2 5 3 3" xfId="37187" xr:uid="{06728814-E1D9-43C3-994A-00BF9F1ADC7C}"/>
    <cellStyle name="Normal 2 2 2 2 2 2 2 2 2 2 2 2 2 2 2 2 2 2 2 2 2 2 2 2 2 2 2 2 2 2 2 5 3 3 2" xfId="37186" xr:uid="{228993F4-9EA4-4E04-9FE7-0C15FCD06ED1}"/>
    <cellStyle name="Normal 2 2 2 2 2 2 2 2 2 2 2 2 2 2 2 2 2 2 2 2 2 2 2 2 2 2 2 2 2 2 2 5 3 4" xfId="37185" xr:uid="{84B98830-ECC5-4DA3-B80A-DBE6D51B8E35}"/>
    <cellStyle name="Normal 2 2 2 2 2 2 2 2 2 2 2 2 2 2 2 2 2 2 2 2 2 2 2 2 2 2 2 2 2 2 2 5 4" xfId="37184" xr:uid="{F1FC6F26-382C-4C53-8872-134C1925984B}"/>
    <cellStyle name="Normal 2 2 2 2 2 2 2 2 2 2 2 2 2 2 2 2 2 2 2 2 2 2 2 2 2 2 2 2 2 2 2 5 4 2" xfId="37183" xr:uid="{6C2818A9-CC88-4015-BC4C-9BCC5691E249}"/>
    <cellStyle name="Normal 2 2 2 2 2 2 2 2 2 2 2 2 2 2 2 2 2 2 2 2 2 2 2 2 2 2 2 2 2 2 2 5 4 2 2" xfId="37182" xr:uid="{F027FFE1-4973-4163-8C20-4A67522F7666}"/>
    <cellStyle name="Normal 2 2 2 2 2 2 2 2 2 2 2 2 2 2 2 2 2 2 2 2 2 2 2 2 2 2 2 2 2 2 2 5 4 3" xfId="37181" xr:uid="{76BA1B68-9812-49ED-8618-BEC13B2222A5}"/>
    <cellStyle name="Normal 2 2 2 2 2 2 2 2 2 2 2 2 2 2 2 2 2 2 2 2 2 2 2 2 2 2 2 2 2 2 2 5 4 3 2" xfId="37180" xr:uid="{506A0410-AF67-4AA8-88B1-2306BDF43795}"/>
    <cellStyle name="Normal 2 2 2 2 2 2 2 2 2 2 2 2 2 2 2 2 2 2 2 2 2 2 2 2 2 2 2 2 2 2 2 5 4 4" xfId="37179" xr:uid="{1625ACC2-1B72-4869-A078-B42C6DB07356}"/>
    <cellStyle name="Normal 2 2 2 2 2 2 2 2 2 2 2 2 2 2 2 2 2 2 2 2 2 2 2 2 2 2 2 2 2 2 2 5 5" xfId="37178" xr:uid="{66E18E52-76DA-4239-95E2-793B1A4863C9}"/>
    <cellStyle name="Normal 2 2 2 2 2 2 2 2 2 2 2 2 2 2 2 2 2 2 2 2 2 2 2 2 2 2 2 2 2 2 2 5 5 2" xfId="37177" xr:uid="{D91EC46C-A5EF-450C-B107-C033B9861992}"/>
    <cellStyle name="Normal 2 2 2 2 2 2 2 2 2 2 2 2 2 2 2 2 2 2 2 2 2 2 2 2 2 2 2 2 2 2 2 5 5 2 2" xfId="37176" xr:uid="{BF512F14-F15E-49C4-B765-AA6825610E7A}"/>
    <cellStyle name="Normal 2 2 2 2 2 2 2 2 2 2 2 2 2 2 2 2 2 2 2 2 2 2 2 2 2 2 2 2 2 2 2 5 5 3" xfId="37175" xr:uid="{05D4B39E-625B-41D3-B393-67A0A8192543}"/>
    <cellStyle name="Normal 2 2 2 2 2 2 2 2 2 2 2 2 2 2 2 2 2 2 2 2 2 2 2 2 2 2 2 2 2 2 2 5 5 3 2" xfId="37174" xr:uid="{C57053D7-36AB-4366-A2A1-419C6D2B4C73}"/>
    <cellStyle name="Normal 2 2 2 2 2 2 2 2 2 2 2 2 2 2 2 2 2 2 2 2 2 2 2 2 2 2 2 2 2 2 2 5 5 4" xfId="37173" xr:uid="{CCD501DB-91F6-4618-A39F-1ABD96C35253}"/>
    <cellStyle name="Normal 2 2 2 2 2 2 2 2 2 2 2 2 2 2 2 2 2 2 2 2 2 2 2 2 2 2 2 2 2 2 2 5 6" xfId="37172" xr:uid="{187CF2B3-5CF3-4106-9196-729FB53F5256}"/>
    <cellStyle name="Normal 2 2 2 2 2 2 2 2 2 2 2 2 2 2 2 2 2 2 2 2 2 2 2 2 2 2 2 2 2 2 2 5 6 2" xfId="37171" xr:uid="{510DC020-19FF-40DD-8641-BA1CC42B534D}"/>
    <cellStyle name="Normal 2 2 2 2 2 2 2 2 2 2 2 2 2 2 2 2 2 2 2 2 2 2 2 2 2 2 2 2 2 2 2 5 7" xfId="37170" xr:uid="{F8DEC2DF-32DA-4E94-89C4-2B65CB18617C}"/>
    <cellStyle name="Normal 2 2 2 2 2 2 2 2 2 2 2 2 2 2 2 2 2 2 2 2 2 2 2 2 2 2 2 2 2 2 2 5 7 2" xfId="37169" xr:uid="{94087C91-7639-4FDC-9C01-1A066B10FF20}"/>
    <cellStyle name="Normal 2 2 2 2 2 2 2 2 2 2 2 2 2 2 2 2 2 2 2 2 2 2 2 2 2 2 2 2 2 2 2 5 8" xfId="37168" xr:uid="{B9E92BA1-DA07-4557-8826-F43B27CD0CB9}"/>
    <cellStyle name="Normal 2 2 2 2 2 2 2 2 2 2 2 2 2 2 2 2 2 2 2 2 2 2 2 2 2 2 2 2 2 2 2 6" xfId="37167" xr:uid="{EDA15487-8AC1-4610-93A0-BDC06AAD9CF3}"/>
    <cellStyle name="Normal 2 2 2 2 2 2 2 2 2 2 2 2 2 2 2 2 2 2 2 2 2 2 2 2 2 2 2 2 2 2 2 6 2" xfId="37166" xr:uid="{84F0C1DB-8A54-4F95-A548-2C7360B416E5}"/>
    <cellStyle name="Normal 2 2 2 2 2 2 2 2 2 2 2 2 2 2 2 2 2 2 2 2 2 2 2 2 2 2 2 2 2 2 2 6 2 2" xfId="37165" xr:uid="{B20BF30A-22D1-436E-8746-1EF28368AD40}"/>
    <cellStyle name="Normal 2 2 2 2 2 2 2 2 2 2 2 2 2 2 2 2 2 2 2 2 2 2 2 2 2 2 2 2 2 2 2 6 2 2 2" xfId="37164" xr:uid="{CE9692FA-3BC5-4E00-B71B-FC7387B07E9A}"/>
    <cellStyle name="Normal 2 2 2 2 2 2 2 2 2 2 2 2 2 2 2 2 2 2 2 2 2 2 2 2 2 2 2 2 2 2 2 6 2 3" xfId="37163" xr:uid="{D73D454A-24FB-43D1-A26D-91E2E3DC7CE2}"/>
    <cellStyle name="Normal 2 2 2 2 2 2 2 2 2 2 2 2 2 2 2 2 2 2 2 2 2 2 2 2 2 2 2 2 2 2 2 6 2 3 2" xfId="37162" xr:uid="{0D2E6ED3-4B05-4650-B54E-90AC94F8ED1B}"/>
    <cellStyle name="Normal 2 2 2 2 2 2 2 2 2 2 2 2 2 2 2 2 2 2 2 2 2 2 2 2 2 2 2 2 2 2 2 6 2 4" xfId="37161" xr:uid="{BB5D7742-A7A2-4A89-9EAB-F7F031F45843}"/>
    <cellStyle name="Normal 2 2 2 2 2 2 2 2 2 2 2 2 2 2 2 2 2 2 2 2 2 2 2 2 2 2 2 2 2 2 2 6 3" xfId="37160" xr:uid="{A2C0DF0E-197B-4FB6-A637-A360AF730F32}"/>
    <cellStyle name="Normal 2 2 2 2 2 2 2 2 2 2 2 2 2 2 2 2 2 2 2 2 2 2 2 2 2 2 2 2 2 2 2 6 3 2" xfId="37159" xr:uid="{1AC13A54-871E-475A-ACC2-063732192B29}"/>
    <cellStyle name="Normal 2 2 2 2 2 2 2 2 2 2 2 2 2 2 2 2 2 2 2 2 2 2 2 2 2 2 2 2 2 2 2 6 3 2 2" xfId="37158" xr:uid="{F88EADB5-79A4-4FD1-8732-6A2DBBA90C9D}"/>
    <cellStyle name="Normal 2 2 2 2 2 2 2 2 2 2 2 2 2 2 2 2 2 2 2 2 2 2 2 2 2 2 2 2 2 2 2 6 3 3" xfId="37157" xr:uid="{7D0871CF-404A-4B5E-9C68-CD4752C09A0C}"/>
    <cellStyle name="Normal 2 2 2 2 2 2 2 2 2 2 2 2 2 2 2 2 2 2 2 2 2 2 2 2 2 2 2 2 2 2 2 6 3 3 2" xfId="37156" xr:uid="{553B1EB9-A7A2-4F3B-BCEF-3872345922F4}"/>
    <cellStyle name="Normal 2 2 2 2 2 2 2 2 2 2 2 2 2 2 2 2 2 2 2 2 2 2 2 2 2 2 2 2 2 2 2 6 3 4" xfId="37155" xr:uid="{118C7003-C4AC-43F6-AABE-5CA2B0A379F9}"/>
    <cellStyle name="Normal 2 2 2 2 2 2 2 2 2 2 2 2 2 2 2 2 2 2 2 2 2 2 2 2 2 2 2 2 2 2 2 6 4" xfId="37154" xr:uid="{ACB17F72-007F-4D09-AC55-30E1D497C524}"/>
    <cellStyle name="Normal 2 2 2 2 2 2 2 2 2 2 2 2 2 2 2 2 2 2 2 2 2 2 2 2 2 2 2 2 2 2 2 6 4 2" xfId="37153" xr:uid="{25CDCBFD-8CD1-42E6-B510-8D22D639EFA9}"/>
    <cellStyle name="Normal 2 2 2 2 2 2 2 2 2 2 2 2 2 2 2 2 2 2 2 2 2 2 2 2 2 2 2 2 2 2 2 6 4 2 2" xfId="37152" xr:uid="{AF1459AC-2B2D-4CBC-8B8D-A016467E12A3}"/>
    <cellStyle name="Normal 2 2 2 2 2 2 2 2 2 2 2 2 2 2 2 2 2 2 2 2 2 2 2 2 2 2 2 2 2 2 2 6 4 3" xfId="37151" xr:uid="{B1225B4C-EF5C-4F1B-B45E-311AE22ACF52}"/>
    <cellStyle name="Normal 2 2 2 2 2 2 2 2 2 2 2 2 2 2 2 2 2 2 2 2 2 2 2 2 2 2 2 2 2 2 2 6 4 3 2" xfId="37150" xr:uid="{E8202F90-D333-45A8-8C91-EF50B03869AD}"/>
    <cellStyle name="Normal 2 2 2 2 2 2 2 2 2 2 2 2 2 2 2 2 2 2 2 2 2 2 2 2 2 2 2 2 2 2 2 6 4 4" xfId="37149" xr:uid="{2CC515AD-0671-4C52-8994-9DC6203EC437}"/>
    <cellStyle name="Normal 2 2 2 2 2 2 2 2 2 2 2 2 2 2 2 2 2 2 2 2 2 2 2 2 2 2 2 2 2 2 2 6 5" xfId="37148" xr:uid="{124AFC7A-8624-4843-B2EB-22FBE9B59616}"/>
    <cellStyle name="Normal 2 2 2 2 2 2 2 2 2 2 2 2 2 2 2 2 2 2 2 2 2 2 2 2 2 2 2 2 2 2 2 6 5 2" xfId="37147" xr:uid="{6DFD7EE4-B789-409B-96A4-BF4F8F59DF41}"/>
    <cellStyle name="Normal 2 2 2 2 2 2 2 2 2 2 2 2 2 2 2 2 2 2 2 2 2 2 2 2 2 2 2 2 2 2 2 6 5 2 2" xfId="37146" xr:uid="{284411D9-8A69-4AAB-AFDB-AD9DC3ECEF55}"/>
    <cellStyle name="Normal 2 2 2 2 2 2 2 2 2 2 2 2 2 2 2 2 2 2 2 2 2 2 2 2 2 2 2 2 2 2 2 6 5 3" xfId="37145" xr:uid="{2428BB86-343E-47CA-9FFF-7723BBEDBD10}"/>
    <cellStyle name="Normal 2 2 2 2 2 2 2 2 2 2 2 2 2 2 2 2 2 2 2 2 2 2 2 2 2 2 2 2 2 2 2 6 5 3 2" xfId="37144" xr:uid="{92C9DB51-014C-4DCD-8E11-5CE65A626CC9}"/>
    <cellStyle name="Normal 2 2 2 2 2 2 2 2 2 2 2 2 2 2 2 2 2 2 2 2 2 2 2 2 2 2 2 2 2 2 2 6 5 4" xfId="37143" xr:uid="{9FF357F8-4803-458A-AEC7-97B06453F1F2}"/>
    <cellStyle name="Normal 2 2 2 2 2 2 2 2 2 2 2 2 2 2 2 2 2 2 2 2 2 2 2 2 2 2 2 2 2 2 2 6 6" xfId="37142" xr:uid="{BDE141C6-7BDF-46A6-B241-2D86784F6004}"/>
    <cellStyle name="Normal 2 2 2 2 2 2 2 2 2 2 2 2 2 2 2 2 2 2 2 2 2 2 2 2 2 2 2 2 2 2 2 6 6 2" xfId="37141" xr:uid="{2E463FC3-F362-483B-87A6-6B034620A31A}"/>
    <cellStyle name="Normal 2 2 2 2 2 2 2 2 2 2 2 2 2 2 2 2 2 2 2 2 2 2 2 2 2 2 2 2 2 2 2 6 7" xfId="37140" xr:uid="{AB23A82E-E1EB-4728-AEE0-16DE02063CA2}"/>
    <cellStyle name="Normal 2 2 2 2 2 2 2 2 2 2 2 2 2 2 2 2 2 2 2 2 2 2 2 2 2 2 2 2 2 2 2 6 7 2" xfId="37139" xr:uid="{DDBA19DB-59F1-4E5F-93E8-727FC06E0369}"/>
    <cellStyle name="Normal 2 2 2 2 2 2 2 2 2 2 2 2 2 2 2 2 2 2 2 2 2 2 2 2 2 2 2 2 2 2 2 6 8" xfId="37138" xr:uid="{08494528-4EFD-4253-8DE4-0A56B2DED5B6}"/>
    <cellStyle name="Normal 2 2 2 2 2 2 2 2 2 2 2 2 2 2 2 2 2 2 2 2 2 2 2 2 2 2 2 2 2 2 2 7" xfId="37137" xr:uid="{3C793DBF-6354-4BCC-BBDA-5AED696E1022}"/>
    <cellStyle name="Normal 2 2 2 2 2 2 2 2 2 2 2 2 2 2 2 2 2 2 2 2 2 2 2 2 2 2 2 2 2 2 2 7 2" xfId="37136" xr:uid="{FC804D8B-1BF3-4AA0-BAD0-4BE8B07FB73E}"/>
    <cellStyle name="Normal 2 2 2 2 2 2 2 2 2 2 2 2 2 2 2 2 2 2 2 2 2 2 2 2 2 2 2 2 2 2 2 7 2 2" xfId="37135" xr:uid="{D5B3796E-44B3-417E-8AF7-D3C14096E07B}"/>
    <cellStyle name="Normal 2 2 2 2 2 2 2 2 2 2 2 2 2 2 2 2 2 2 2 2 2 2 2 2 2 2 2 2 2 2 2 7 2 2 2" xfId="37134" xr:uid="{CC7930A7-743A-4F93-97F9-BFAC698EBE8B}"/>
    <cellStyle name="Normal 2 2 2 2 2 2 2 2 2 2 2 2 2 2 2 2 2 2 2 2 2 2 2 2 2 2 2 2 2 2 2 7 2 3" xfId="37133" xr:uid="{C766EADD-CF33-400C-883E-6B568E1E1313}"/>
    <cellStyle name="Normal 2 2 2 2 2 2 2 2 2 2 2 2 2 2 2 2 2 2 2 2 2 2 2 2 2 2 2 2 2 2 2 7 2 3 2" xfId="37132" xr:uid="{36345D7D-368E-46BB-A7D1-A4DD8CE6D768}"/>
    <cellStyle name="Normal 2 2 2 2 2 2 2 2 2 2 2 2 2 2 2 2 2 2 2 2 2 2 2 2 2 2 2 2 2 2 2 7 2 4" xfId="37131" xr:uid="{928AAE0C-255A-4CF8-B4BC-94E7EB1B1510}"/>
    <cellStyle name="Normal 2 2 2 2 2 2 2 2 2 2 2 2 2 2 2 2 2 2 2 2 2 2 2 2 2 2 2 2 2 2 2 7 3" xfId="37130" xr:uid="{3CAF4E9B-6B28-420F-ACB8-317A3D4DE5FC}"/>
    <cellStyle name="Normal 2 2 2 2 2 2 2 2 2 2 2 2 2 2 2 2 2 2 2 2 2 2 2 2 2 2 2 2 2 2 2 7 3 2" xfId="37129" xr:uid="{2486A0F7-1646-4FC3-A57B-5C69CD8B1A48}"/>
    <cellStyle name="Normal 2 2 2 2 2 2 2 2 2 2 2 2 2 2 2 2 2 2 2 2 2 2 2 2 2 2 2 2 2 2 2 7 3 2 2" xfId="37128" xr:uid="{84D98094-66B9-41A2-A7D6-4CD11DBC457F}"/>
    <cellStyle name="Normal 2 2 2 2 2 2 2 2 2 2 2 2 2 2 2 2 2 2 2 2 2 2 2 2 2 2 2 2 2 2 2 7 3 3" xfId="37127" xr:uid="{3CBD24E4-53A4-4AF1-86A0-D7044E0E0675}"/>
    <cellStyle name="Normal 2 2 2 2 2 2 2 2 2 2 2 2 2 2 2 2 2 2 2 2 2 2 2 2 2 2 2 2 2 2 2 7 3 3 2" xfId="37126" xr:uid="{BEC3EF4F-5AC2-4FC3-8AAB-C5CABD2291A2}"/>
    <cellStyle name="Normal 2 2 2 2 2 2 2 2 2 2 2 2 2 2 2 2 2 2 2 2 2 2 2 2 2 2 2 2 2 2 2 7 3 4" xfId="37125" xr:uid="{C3022D43-BA78-45B9-B582-AA4190734D88}"/>
    <cellStyle name="Normal 2 2 2 2 2 2 2 2 2 2 2 2 2 2 2 2 2 2 2 2 2 2 2 2 2 2 2 2 2 2 2 7 4" xfId="37124" xr:uid="{3FFABDC0-72E2-4E83-A2E7-68765284C1D3}"/>
    <cellStyle name="Normal 2 2 2 2 2 2 2 2 2 2 2 2 2 2 2 2 2 2 2 2 2 2 2 2 2 2 2 2 2 2 2 7 4 2" xfId="37123" xr:uid="{F503DE2E-1CEF-4CD7-870F-4BA0D82CCA47}"/>
    <cellStyle name="Normal 2 2 2 2 2 2 2 2 2 2 2 2 2 2 2 2 2 2 2 2 2 2 2 2 2 2 2 2 2 2 2 7 4 2 2" xfId="37122" xr:uid="{5D4048CA-75B3-4277-8446-5783D3594A5C}"/>
    <cellStyle name="Normal 2 2 2 2 2 2 2 2 2 2 2 2 2 2 2 2 2 2 2 2 2 2 2 2 2 2 2 2 2 2 2 7 4 3" xfId="37121" xr:uid="{469CD164-D8B2-4C20-9825-2A4507746D59}"/>
    <cellStyle name="Normal 2 2 2 2 2 2 2 2 2 2 2 2 2 2 2 2 2 2 2 2 2 2 2 2 2 2 2 2 2 2 2 7 4 3 2" xfId="37120" xr:uid="{001E82B7-6ADF-41DA-9406-66687BEB74A6}"/>
    <cellStyle name="Normal 2 2 2 2 2 2 2 2 2 2 2 2 2 2 2 2 2 2 2 2 2 2 2 2 2 2 2 2 2 2 2 7 4 4" xfId="37119" xr:uid="{B30ABD19-3E14-4A87-A039-844752F8C4FD}"/>
    <cellStyle name="Normal 2 2 2 2 2 2 2 2 2 2 2 2 2 2 2 2 2 2 2 2 2 2 2 2 2 2 2 2 2 2 2 7 5" xfId="37118" xr:uid="{C6775E5A-9F40-4FA8-9B6A-AA31E41AD6A7}"/>
    <cellStyle name="Normal 2 2 2 2 2 2 2 2 2 2 2 2 2 2 2 2 2 2 2 2 2 2 2 2 2 2 2 2 2 2 2 7 5 2" xfId="37117" xr:uid="{B09F948F-420C-49A2-B815-D9D399330073}"/>
    <cellStyle name="Normal 2 2 2 2 2 2 2 2 2 2 2 2 2 2 2 2 2 2 2 2 2 2 2 2 2 2 2 2 2 2 2 7 5 2 2" xfId="37116" xr:uid="{51930E2F-5D1B-478F-9316-A7A98DF7E136}"/>
    <cellStyle name="Normal 2 2 2 2 2 2 2 2 2 2 2 2 2 2 2 2 2 2 2 2 2 2 2 2 2 2 2 2 2 2 2 7 5 3" xfId="37115" xr:uid="{8A2410E1-F27D-45B3-9536-7D8990AB940A}"/>
    <cellStyle name="Normal 2 2 2 2 2 2 2 2 2 2 2 2 2 2 2 2 2 2 2 2 2 2 2 2 2 2 2 2 2 2 2 7 5 3 2" xfId="37114" xr:uid="{A7D9F389-8AD8-4A1F-84FE-95AF353642B7}"/>
    <cellStyle name="Normal 2 2 2 2 2 2 2 2 2 2 2 2 2 2 2 2 2 2 2 2 2 2 2 2 2 2 2 2 2 2 2 7 5 4" xfId="37113" xr:uid="{A0D3E421-0B9C-439D-9A5B-2F09A5F3B5F8}"/>
    <cellStyle name="Normal 2 2 2 2 2 2 2 2 2 2 2 2 2 2 2 2 2 2 2 2 2 2 2 2 2 2 2 2 2 2 2 7 6" xfId="37112" xr:uid="{93004ACE-2237-4E42-A8C6-3C6A132A104B}"/>
    <cellStyle name="Normal 2 2 2 2 2 2 2 2 2 2 2 2 2 2 2 2 2 2 2 2 2 2 2 2 2 2 2 2 2 2 2 7 6 2" xfId="37111" xr:uid="{EA7DE70A-8935-4D08-B206-88E65DBCE9A5}"/>
    <cellStyle name="Normal 2 2 2 2 2 2 2 2 2 2 2 2 2 2 2 2 2 2 2 2 2 2 2 2 2 2 2 2 2 2 2 7 7" xfId="37110" xr:uid="{DF075EF5-7228-4FC9-A1C1-CF621933A8D4}"/>
    <cellStyle name="Normal 2 2 2 2 2 2 2 2 2 2 2 2 2 2 2 2 2 2 2 2 2 2 2 2 2 2 2 2 2 2 2 7 7 2" xfId="37109" xr:uid="{D571356C-6694-41F7-8AE6-4ACD6B1AE303}"/>
    <cellStyle name="Normal 2 2 2 2 2 2 2 2 2 2 2 2 2 2 2 2 2 2 2 2 2 2 2 2 2 2 2 2 2 2 2 7 8" xfId="37108" xr:uid="{CEEB283F-4F48-4960-A7DF-93254D5D616D}"/>
    <cellStyle name="Normal 2 2 2 2 2 2 2 2 2 2 2 2 2 2 2 2 2 2 2 2 2 2 2 2 2 2 2 2 2 2 2 8" xfId="37107" xr:uid="{5877C912-FAE2-4842-A058-2833BD64E269}"/>
    <cellStyle name="Normal 2 2 2 2 2 2 2 2 2 2 2 2 2 2 2 2 2 2 2 2 2 2 2 2 2 2 2 2 2 2 2 8 2" xfId="37106" xr:uid="{6B801B54-AF0A-4A0A-9D72-9B43A2FCF4B4}"/>
    <cellStyle name="Normal 2 2 2 2 2 2 2 2 2 2 2 2 2 2 2 2 2 2 2 2 2 2 2 2 2 2 2 2 2 2 2 8 2 2" xfId="37105" xr:uid="{F54111FC-9E61-406E-B35D-E8058E2D474A}"/>
    <cellStyle name="Normal 2 2 2 2 2 2 2 2 2 2 2 2 2 2 2 2 2 2 2 2 2 2 2 2 2 2 2 2 2 2 2 8 2 2 2" xfId="37104" xr:uid="{001F7217-5022-4477-84C3-4FB2F850FF8F}"/>
    <cellStyle name="Normal 2 2 2 2 2 2 2 2 2 2 2 2 2 2 2 2 2 2 2 2 2 2 2 2 2 2 2 2 2 2 2 8 2 3" xfId="37103" xr:uid="{84F60B9C-7B8F-40ED-B8E5-DB42BA39D28B}"/>
    <cellStyle name="Normal 2 2 2 2 2 2 2 2 2 2 2 2 2 2 2 2 2 2 2 2 2 2 2 2 2 2 2 2 2 2 2 8 2 3 2" xfId="37102" xr:uid="{CFFCC4B7-EEB2-4869-9C86-B4D1A97A7837}"/>
    <cellStyle name="Normal 2 2 2 2 2 2 2 2 2 2 2 2 2 2 2 2 2 2 2 2 2 2 2 2 2 2 2 2 2 2 2 8 2 4" xfId="37101" xr:uid="{BAA21107-843C-4506-A535-91E53189D538}"/>
    <cellStyle name="Normal 2 2 2 2 2 2 2 2 2 2 2 2 2 2 2 2 2 2 2 2 2 2 2 2 2 2 2 2 2 2 2 8 3" xfId="37100" xr:uid="{8FEE94D3-6682-42F0-8936-995EC01AF585}"/>
    <cellStyle name="Normal 2 2 2 2 2 2 2 2 2 2 2 2 2 2 2 2 2 2 2 2 2 2 2 2 2 2 2 2 2 2 2 8 3 2" xfId="37099" xr:uid="{C939B81D-892C-4B4F-921B-B58C6D0C76FD}"/>
    <cellStyle name="Normal 2 2 2 2 2 2 2 2 2 2 2 2 2 2 2 2 2 2 2 2 2 2 2 2 2 2 2 2 2 2 2 8 3 2 2" xfId="37098" xr:uid="{01A35508-9765-4889-89E0-DCA0364589C7}"/>
    <cellStyle name="Normal 2 2 2 2 2 2 2 2 2 2 2 2 2 2 2 2 2 2 2 2 2 2 2 2 2 2 2 2 2 2 2 8 3 3" xfId="37097" xr:uid="{4C53585C-B9B7-4BBE-917C-CAF5945EB64E}"/>
    <cellStyle name="Normal 2 2 2 2 2 2 2 2 2 2 2 2 2 2 2 2 2 2 2 2 2 2 2 2 2 2 2 2 2 2 2 8 3 3 2" xfId="37096" xr:uid="{B9C644E7-6D13-4D46-8F53-A18DAC92F6F0}"/>
    <cellStyle name="Normal 2 2 2 2 2 2 2 2 2 2 2 2 2 2 2 2 2 2 2 2 2 2 2 2 2 2 2 2 2 2 2 8 3 4" xfId="37095" xr:uid="{1E827132-9A5F-40EC-B5E3-BAA1873EA3B2}"/>
    <cellStyle name="Normal 2 2 2 2 2 2 2 2 2 2 2 2 2 2 2 2 2 2 2 2 2 2 2 2 2 2 2 2 2 2 2 8 4" xfId="37094" xr:uid="{AE76E398-C812-4110-8B66-35CC6004F7D1}"/>
    <cellStyle name="Normal 2 2 2 2 2 2 2 2 2 2 2 2 2 2 2 2 2 2 2 2 2 2 2 2 2 2 2 2 2 2 2 8 4 2" xfId="37093" xr:uid="{AE2E58F8-F15F-485C-9F49-01976C03D7ED}"/>
    <cellStyle name="Normal 2 2 2 2 2 2 2 2 2 2 2 2 2 2 2 2 2 2 2 2 2 2 2 2 2 2 2 2 2 2 2 8 4 2 2" xfId="37092" xr:uid="{C6EF92D2-B3B3-4FAF-8203-9356F1A77C2C}"/>
    <cellStyle name="Normal 2 2 2 2 2 2 2 2 2 2 2 2 2 2 2 2 2 2 2 2 2 2 2 2 2 2 2 2 2 2 2 8 4 3" xfId="37091" xr:uid="{41296BE9-6051-4D25-BD90-1667574775B2}"/>
    <cellStyle name="Normal 2 2 2 2 2 2 2 2 2 2 2 2 2 2 2 2 2 2 2 2 2 2 2 2 2 2 2 2 2 2 2 8 4 3 2" xfId="37090" xr:uid="{977F159A-09CA-4E6B-916B-FD572D79687C}"/>
    <cellStyle name="Normal 2 2 2 2 2 2 2 2 2 2 2 2 2 2 2 2 2 2 2 2 2 2 2 2 2 2 2 2 2 2 2 8 4 4" xfId="37089" xr:uid="{DF1952A3-B743-446E-93F8-6D25A8D09122}"/>
    <cellStyle name="Normal 2 2 2 2 2 2 2 2 2 2 2 2 2 2 2 2 2 2 2 2 2 2 2 2 2 2 2 2 2 2 2 8 5" xfId="37088" xr:uid="{E8C53C17-8665-4564-9339-3440CED78AD6}"/>
    <cellStyle name="Normal 2 2 2 2 2 2 2 2 2 2 2 2 2 2 2 2 2 2 2 2 2 2 2 2 2 2 2 2 2 2 2 8 5 2" xfId="37087" xr:uid="{4402BB7D-DE17-452A-8148-CCBE91FFBC48}"/>
    <cellStyle name="Normal 2 2 2 2 2 2 2 2 2 2 2 2 2 2 2 2 2 2 2 2 2 2 2 2 2 2 2 2 2 2 2 8 5 2 2" xfId="37086" xr:uid="{E065A815-DB3F-46A5-BAA9-A84B1BC14F46}"/>
    <cellStyle name="Normal 2 2 2 2 2 2 2 2 2 2 2 2 2 2 2 2 2 2 2 2 2 2 2 2 2 2 2 2 2 2 2 8 5 3" xfId="37085" xr:uid="{398FDED2-D54D-4FA1-8D65-ED958AC8E010}"/>
    <cellStyle name="Normal 2 2 2 2 2 2 2 2 2 2 2 2 2 2 2 2 2 2 2 2 2 2 2 2 2 2 2 2 2 2 2 8 5 3 2" xfId="37084" xr:uid="{0900DD54-076F-4B0C-BF3A-9268604FAC92}"/>
    <cellStyle name="Normal 2 2 2 2 2 2 2 2 2 2 2 2 2 2 2 2 2 2 2 2 2 2 2 2 2 2 2 2 2 2 2 8 5 4" xfId="37083" xr:uid="{B7D2A3D1-D4C7-4906-A34F-1BEC7C18901C}"/>
    <cellStyle name="Normal 2 2 2 2 2 2 2 2 2 2 2 2 2 2 2 2 2 2 2 2 2 2 2 2 2 2 2 2 2 2 2 8 6" xfId="37082" xr:uid="{547CF275-8549-4290-9DC4-564DA968B516}"/>
    <cellStyle name="Normal 2 2 2 2 2 2 2 2 2 2 2 2 2 2 2 2 2 2 2 2 2 2 2 2 2 2 2 2 2 2 2 8 6 2" xfId="37081" xr:uid="{8DB03784-A4E2-42AD-8533-4926FD6F7C1C}"/>
    <cellStyle name="Normal 2 2 2 2 2 2 2 2 2 2 2 2 2 2 2 2 2 2 2 2 2 2 2 2 2 2 2 2 2 2 2 8 7" xfId="37080" xr:uid="{892B1A3A-0C6F-4B9E-B6FC-6927867B9313}"/>
    <cellStyle name="Normal 2 2 2 2 2 2 2 2 2 2 2 2 2 2 2 2 2 2 2 2 2 2 2 2 2 2 2 2 2 2 2 8 7 2" xfId="37079" xr:uid="{440FD722-C693-4605-8E9C-D6BCD5AE59BA}"/>
    <cellStyle name="Normal 2 2 2 2 2 2 2 2 2 2 2 2 2 2 2 2 2 2 2 2 2 2 2 2 2 2 2 2 2 2 2 8 8" xfId="37078" xr:uid="{015DBF01-3CF9-473E-A73C-5BE998606EDE}"/>
    <cellStyle name="Normal 2 2 2 2 2 2 2 2 2 2 2 2 2 2 2 2 2 2 2 2 2 2 2 2 2 2 2 2 2 2 2 9" xfId="37077" xr:uid="{61C986D4-7432-460F-9510-C26A2413F5E7}"/>
    <cellStyle name="Normal 2 2 2 2 2 2 2 2 2 2 2 2 2 2 2 2 2 2 2 2 2 2 2 2 2 2 2 2 2 2 2 9 2" xfId="37076" xr:uid="{8DEB0E16-7443-42BA-A7EE-9DEC0A0A88B7}"/>
    <cellStyle name="Normal 2 2 2 2 2 2 2 2 2 2 2 2 2 2 2 2 2 2 2 2 2 2 2 2 2 2 2 2 2 2 2 9 2 2" xfId="37075" xr:uid="{1090EC74-929B-47B3-B23B-F03BA2EBAA49}"/>
    <cellStyle name="Normal 2 2 2 2 2 2 2 2 2 2 2 2 2 2 2 2 2 2 2 2 2 2 2 2 2 2 2 2 2 2 2 9 2 2 2" xfId="37074" xr:uid="{2DDC8107-47D4-469D-A16D-D29FE357344F}"/>
    <cellStyle name="Normal 2 2 2 2 2 2 2 2 2 2 2 2 2 2 2 2 2 2 2 2 2 2 2 2 2 2 2 2 2 2 2 9 2 3" xfId="37073" xr:uid="{9489CB64-8984-4390-B8C4-50310230FCDA}"/>
    <cellStyle name="Normal 2 2 2 2 2 2 2 2 2 2 2 2 2 2 2 2 2 2 2 2 2 2 2 2 2 2 2 2 2 2 2 9 2 3 2" xfId="37072" xr:uid="{B98CDD30-B45B-4266-89F6-85B29C0CBA0B}"/>
    <cellStyle name="Normal 2 2 2 2 2 2 2 2 2 2 2 2 2 2 2 2 2 2 2 2 2 2 2 2 2 2 2 2 2 2 2 9 2 4" xfId="37071" xr:uid="{D8104913-3974-450E-A81C-505C9BD72D07}"/>
    <cellStyle name="Normal 2 2 2 2 2 2 2 2 2 2 2 2 2 2 2 2 2 2 2 2 2 2 2 2 2 2 2 2 2 2 2 9 3" xfId="37070" xr:uid="{9439647D-892C-4E39-9803-B46C77CF7E12}"/>
    <cellStyle name="Normal 2 2 2 2 2 2 2 2 2 2 2 2 2 2 2 2 2 2 2 2 2 2 2 2 2 2 2 2 2 2 2 9 3 2" xfId="37069" xr:uid="{B949D6D4-4B2A-476B-96A3-7E67C9F15C01}"/>
    <cellStyle name="Normal 2 2 2 2 2 2 2 2 2 2 2 2 2 2 2 2 2 2 2 2 2 2 2 2 2 2 2 2 2 2 2 9 3 2 2" xfId="37068" xr:uid="{C9E4F543-0673-48CD-AD84-7025504B4FB1}"/>
    <cellStyle name="Normal 2 2 2 2 2 2 2 2 2 2 2 2 2 2 2 2 2 2 2 2 2 2 2 2 2 2 2 2 2 2 2 9 3 3" xfId="37067" xr:uid="{12748D0C-65CF-4328-9E46-6916837E7D9E}"/>
    <cellStyle name="Normal 2 2 2 2 2 2 2 2 2 2 2 2 2 2 2 2 2 2 2 2 2 2 2 2 2 2 2 2 2 2 2 9 3 3 2" xfId="37066" xr:uid="{CD42A325-67ED-4BD1-B1C6-5F896F641D63}"/>
    <cellStyle name="Normal 2 2 2 2 2 2 2 2 2 2 2 2 2 2 2 2 2 2 2 2 2 2 2 2 2 2 2 2 2 2 2 9 3 4" xfId="37065" xr:uid="{AEE53F5A-7A31-46B1-8C7B-D0D2F88F461F}"/>
    <cellStyle name="Normal 2 2 2 2 2 2 2 2 2 2 2 2 2 2 2 2 2 2 2 2 2 2 2 2 2 2 2 2 2 2 2 9 4" xfId="37064" xr:uid="{B800E590-4D1F-48A8-AC52-7F2983BCB9FA}"/>
    <cellStyle name="Normal 2 2 2 2 2 2 2 2 2 2 2 2 2 2 2 2 2 2 2 2 2 2 2 2 2 2 2 2 2 2 2 9 4 2" xfId="37063" xr:uid="{5D15C425-7A4A-43D0-B72F-8F0F9C0D7859}"/>
    <cellStyle name="Normal 2 2 2 2 2 2 2 2 2 2 2 2 2 2 2 2 2 2 2 2 2 2 2 2 2 2 2 2 2 2 2 9 4 2 2" xfId="37062" xr:uid="{FDFDD6DD-C114-4732-8855-F2F0D09F56A3}"/>
    <cellStyle name="Normal 2 2 2 2 2 2 2 2 2 2 2 2 2 2 2 2 2 2 2 2 2 2 2 2 2 2 2 2 2 2 2 9 4 3" xfId="37061" xr:uid="{8ED8D68C-DAAA-4CA3-83C3-BD184A9B5ECB}"/>
    <cellStyle name="Normal 2 2 2 2 2 2 2 2 2 2 2 2 2 2 2 2 2 2 2 2 2 2 2 2 2 2 2 2 2 2 2 9 4 3 2" xfId="37060" xr:uid="{2B0BC9B6-1A4E-4FD1-87B1-AEE98261C75F}"/>
    <cellStyle name="Normal 2 2 2 2 2 2 2 2 2 2 2 2 2 2 2 2 2 2 2 2 2 2 2 2 2 2 2 2 2 2 2 9 4 4" xfId="37059" xr:uid="{04393EEC-FC87-494D-89BC-DAAE011F4D39}"/>
    <cellStyle name="Normal 2 2 2 2 2 2 2 2 2 2 2 2 2 2 2 2 2 2 2 2 2 2 2 2 2 2 2 2 2 2 2 9 5" xfId="37058" xr:uid="{A38DEA2A-A5AF-45E4-80CE-68A7073E1B42}"/>
    <cellStyle name="Normal 2 2 2 2 2 2 2 2 2 2 2 2 2 2 2 2 2 2 2 2 2 2 2 2 2 2 2 2 2 2 2 9 5 2" xfId="37057" xr:uid="{FE952E43-F3A0-425B-9A0A-FAA53DE1A4F8}"/>
    <cellStyle name="Normal 2 2 2 2 2 2 2 2 2 2 2 2 2 2 2 2 2 2 2 2 2 2 2 2 2 2 2 2 2 2 2 9 5 2 2" xfId="37056" xr:uid="{992DF9C8-0FD7-47FC-843B-53FE645F71E1}"/>
    <cellStyle name="Normal 2 2 2 2 2 2 2 2 2 2 2 2 2 2 2 2 2 2 2 2 2 2 2 2 2 2 2 2 2 2 2 9 5 3" xfId="37055" xr:uid="{0C3E36B7-2118-4227-B4FE-5EAAA57DF550}"/>
    <cellStyle name="Normal 2 2 2 2 2 2 2 2 2 2 2 2 2 2 2 2 2 2 2 2 2 2 2 2 2 2 2 2 2 2 2 9 5 3 2" xfId="37054" xr:uid="{96FCA7A2-C864-4563-8A65-1FE6902E8D00}"/>
    <cellStyle name="Normal 2 2 2 2 2 2 2 2 2 2 2 2 2 2 2 2 2 2 2 2 2 2 2 2 2 2 2 2 2 2 2 9 5 4" xfId="37053" xr:uid="{A807F441-6539-4E32-A373-4CBD393AB3B5}"/>
    <cellStyle name="Normal 2 2 2 2 2 2 2 2 2 2 2 2 2 2 2 2 2 2 2 2 2 2 2 2 2 2 2 2 2 2 2 9 6" xfId="37052" xr:uid="{6BA13283-CFDC-4CFA-A4B8-80DC22C7A046}"/>
    <cellStyle name="Normal 2 2 2 2 2 2 2 2 2 2 2 2 2 2 2 2 2 2 2 2 2 2 2 2 2 2 2 2 2 2 2 9 6 2" xfId="37051" xr:uid="{EFCE1C98-43DF-41DA-B5FE-24DAE578547A}"/>
    <cellStyle name="Normal 2 2 2 2 2 2 2 2 2 2 2 2 2 2 2 2 2 2 2 2 2 2 2 2 2 2 2 2 2 2 2 9 7" xfId="37050" xr:uid="{5A09C8F6-8765-4322-BF5F-FBFCAD4F9F0C}"/>
    <cellStyle name="Normal 2 2 2 2 2 2 2 2 2 2 2 2 2 2 2 2 2 2 2 2 2 2 2 2 2 2 2 2 2 2 2 9 7 2" xfId="37049" xr:uid="{5F9AF8DA-3211-4265-B9F5-F75E69195739}"/>
    <cellStyle name="Normal 2 2 2 2 2 2 2 2 2 2 2 2 2 2 2 2 2 2 2 2 2 2 2 2 2 2 2 2 2 2 2 9 8" xfId="37048" xr:uid="{AC32C4FC-AE74-4847-BF59-F747CED666C7}"/>
    <cellStyle name="Normal 2 2 2 2 2 2 2 2 2 2 2 2 2 2 2 2 2 2 2 2 2 2 2 2 2 2 2 2 2 2 20" xfId="37047" xr:uid="{246E1491-CE1D-4B5A-A877-02BA700D7690}"/>
    <cellStyle name="Normal 2 2 2 2 2 2 2 2 2 2 2 2 2 2 2 2 2 2 2 2 2 2 2 2 2 2 2 2 2 2 20 2" xfId="37046" xr:uid="{5A7677D4-003E-4B57-977C-E2348E723922}"/>
    <cellStyle name="Normal 2 2 2 2 2 2 2 2 2 2 2 2 2 2 2 2 2 2 2 2 2 2 2 2 2 2 2 2 2 2 20 2 2" xfId="37045" xr:uid="{B83EB7E6-18E5-4112-98DB-FBD836EEFDD7}"/>
    <cellStyle name="Normal 2 2 2 2 2 2 2 2 2 2 2 2 2 2 2 2 2 2 2 2 2 2 2 2 2 2 2 2 2 2 20 2 2 2" xfId="37044" xr:uid="{57EE64A1-B13C-4A5B-9960-3DEE6D75F1A1}"/>
    <cellStyle name="Normal 2 2 2 2 2 2 2 2 2 2 2 2 2 2 2 2 2 2 2 2 2 2 2 2 2 2 2 2 2 2 20 2 3" xfId="37043" xr:uid="{88BBC076-45B5-479C-AE42-46156ADD367F}"/>
    <cellStyle name="Normal 2 2 2 2 2 2 2 2 2 2 2 2 2 2 2 2 2 2 2 2 2 2 2 2 2 2 2 2 2 2 20 2 3 2" xfId="37042" xr:uid="{F937FAD3-E8A1-4020-B204-6619AD1AE2AC}"/>
    <cellStyle name="Normal 2 2 2 2 2 2 2 2 2 2 2 2 2 2 2 2 2 2 2 2 2 2 2 2 2 2 2 2 2 2 20 2 4" xfId="37041" xr:uid="{C434FE6D-EBC1-4F0F-A38D-2ADE8CFAF9C0}"/>
    <cellStyle name="Normal 2 2 2 2 2 2 2 2 2 2 2 2 2 2 2 2 2 2 2 2 2 2 2 2 2 2 2 2 2 2 20 3" xfId="37040" xr:uid="{C996AC63-001D-40C7-907F-FD31FFB49212}"/>
    <cellStyle name="Normal 2 2 2 2 2 2 2 2 2 2 2 2 2 2 2 2 2 2 2 2 2 2 2 2 2 2 2 2 2 2 20 3 2" xfId="37039" xr:uid="{8E5D356E-1932-493C-9005-8568944CF293}"/>
    <cellStyle name="Normal 2 2 2 2 2 2 2 2 2 2 2 2 2 2 2 2 2 2 2 2 2 2 2 2 2 2 2 2 2 2 20 3 2 2" xfId="37038" xr:uid="{15DF5910-4338-4CF6-B79E-A495386C519B}"/>
    <cellStyle name="Normal 2 2 2 2 2 2 2 2 2 2 2 2 2 2 2 2 2 2 2 2 2 2 2 2 2 2 2 2 2 2 20 3 3" xfId="37037" xr:uid="{30683957-9F03-4891-927A-25B3FCBF4350}"/>
    <cellStyle name="Normal 2 2 2 2 2 2 2 2 2 2 2 2 2 2 2 2 2 2 2 2 2 2 2 2 2 2 2 2 2 2 20 3 3 2" xfId="37036" xr:uid="{8B3D3C08-1F8B-4F43-B16B-FBF0002B4000}"/>
    <cellStyle name="Normal 2 2 2 2 2 2 2 2 2 2 2 2 2 2 2 2 2 2 2 2 2 2 2 2 2 2 2 2 2 2 20 3 4" xfId="37035" xr:uid="{9C8CA67B-8D06-4C28-98F4-9DA1922E6F48}"/>
    <cellStyle name="Normal 2 2 2 2 2 2 2 2 2 2 2 2 2 2 2 2 2 2 2 2 2 2 2 2 2 2 2 2 2 2 20 4" xfId="37034" xr:uid="{C47120C3-D356-4550-A5BF-F0693D6EDD40}"/>
    <cellStyle name="Normal 2 2 2 2 2 2 2 2 2 2 2 2 2 2 2 2 2 2 2 2 2 2 2 2 2 2 2 2 2 2 20 4 2" xfId="37033" xr:uid="{3EBA7C77-C529-4D0B-BC28-141C1420AB66}"/>
    <cellStyle name="Normal 2 2 2 2 2 2 2 2 2 2 2 2 2 2 2 2 2 2 2 2 2 2 2 2 2 2 2 2 2 2 20 4 2 2" xfId="37032" xr:uid="{0E8258D6-D179-43DA-A87E-023209EA40EB}"/>
    <cellStyle name="Normal 2 2 2 2 2 2 2 2 2 2 2 2 2 2 2 2 2 2 2 2 2 2 2 2 2 2 2 2 2 2 20 4 3" xfId="37031" xr:uid="{034F49D2-B61E-40CA-A6A4-3ECA1F7E35C0}"/>
    <cellStyle name="Normal 2 2 2 2 2 2 2 2 2 2 2 2 2 2 2 2 2 2 2 2 2 2 2 2 2 2 2 2 2 2 20 4 3 2" xfId="37030" xr:uid="{7E1F0C94-781F-4585-81F6-30C20629F5CE}"/>
    <cellStyle name="Normal 2 2 2 2 2 2 2 2 2 2 2 2 2 2 2 2 2 2 2 2 2 2 2 2 2 2 2 2 2 2 20 4 4" xfId="37029" xr:uid="{3E6ADAFF-FF41-44C5-B013-CDB50FB65EAC}"/>
    <cellStyle name="Normal 2 2 2 2 2 2 2 2 2 2 2 2 2 2 2 2 2 2 2 2 2 2 2 2 2 2 2 2 2 2 20 5" xfId="37028" xr:uid="{A3C94E16-9412-4E95-AEDA-6B4B912D4DD0}"/>
    <cellStyle name="Normal 2 2 2 2 2 2 2 2 2 2 2 2 2 2 2 2 2 2 2 2 2 2 2 2 2 2 2 2 2 2 20 5 2" xfId="37027" xr:uid="{29DB8445-5962-4254-AAD0-6EFB4CB7EA91}"/>
    <cellStyle name="Normal 2 2 2 2 2 2 2 2 2 2 2 2 2 2 2 2 2 2 2 2 2 2 2 2 2 2 2 2 2 2 20 5 2 2" xfId="37026" xr:uid="{531E251A-6607-4FEA-813A-034E46B5C45C}"/>
    <cellStyle name="Normal 2 2 2 2 2 2 2 2 2 2 2 2 2 2 2 2 2 2 2 2 2 2 2 2 2 2 2 2 2 2 20 5 3" xfId="37025" xr:uid="{C6F237DA-1F1F-4F28-9B66-F9BE220FE4D1}"/>
    <cellStyle name="Normal 2 2 2 2 2 2 2 2 2 2 2 2 2 2 2 2 2 2 2 2 2 2 2 2 2 2 2 2 2 2 20 5 3 2" xfId="37024" xr:uid="{2E08221B-65FE-4E16-8654-D086C80440BB}"/>
    <cellStyle name="Normal 2 2 2 2 2 2 2 2 2 2 2 2 2 2 2 2 2 2 2 2 2 2 2 2 2 2 2 2 2 2 20 5 4" xfId="37023" xr:uid="{A6A4460A-CB75-4F9E-BE64-D5552C489A9F}"/>
    <cellStyle name="Normal 2 2 2 2 2 2 2 2 2 2 2 2 2 2 2 2 2 2 2 2 2 2 2 2 2 2 2 2 2 2 20 6" xfId="37022" xr:uid="{04505E6B-A5F3-4CCF-A127-96F289E5F60E}"/>
    <cellStyle name="Normal 2 2 2 2 2 2 2 2 2 2 2 2 2 2 2 2 2 2 2 2 2 2 2 2 2 2 2 2 2 2 20 6 2" xfId="37021" xr:uid="{42A52CDD-4995-495B-8656-F7980D406868}"/>
    <cellStyle name="Normal 2 2 2 2 2 2 2 2 2 2 2 2 2 2 2 2 2 2 2 2 2 2 2 2 2 2 2 2 2 2 20 7" xfId="37020" xr:uid="{2569A81B-791E-4741-8614-29B8E5CE0F4D}"/>
    <cellStyle name="Normal 2 2 2 2 2 2 2 2 2 2 2 2 2 2 2 2 2 2 2 2 2 2 2 2 2 2 2 2 2 2 20 7 2" xfId="37019" xr:uid="{6ECBC19B-B866-4B72-960A-367E2E855279}"/>
    <cellStyle name="Normal 2 2 2 2 2 2 2 2 2 2 2 2 2 2 2 2 2 2 2 2 2 2 2 2 2 2 2 2 2 2 20 8" xfId="37018" xr:uid="{C299D9F6-8941-480C-A884-DE30A6945505}"/>
    <cellStyle name="Normal 2 2 2 2 2 2 2 2 2 2 2 2 2 2 2 2 2 2 2 2 2 2 2 2 2 2 2 2 2 2 21" xfId="37017" xr:uid="{76AA4E50-AC68-4546-AFA7-929DDBCB492D}"/>
    <cellStyle name="Normal 2 2 2 2 2 2 2 2 2 2 2 2 2 2 2 2 2 2 2 2 2 2 2 2 2 2 2 2 2 2 21 2" xfId="37016" xr:uid="{E56DB86B-FFC3-4BFA-BD4E-12F3F5D422D5}"/>
    <cellStyle name="Normal 2 2 2 2 2 2 2 2 2 2 2 2 2 2 2 2 2 2 2 2 2 2 2 2 2 2 2 2 2 2 21 2 2" xfId="37015" xr:uid="{F31F6ADA-2C91-44B0-B370-DB3E0DDF4A3C}"/>
    <cellStyle name="Normal 2 2 2 2 2 2 2 2 2 2 2 2 2 2 2 2 2 2 2 2 2 2 2 2 2 2 2 2 2 2 21 2 2 2" xfId="37014" xr:uid="{29DE67A2-4623-4745-A8D8-BFAE0C851335}"/>
    <cellStyle name="Normal 2 2 2 2 2 2 2 2 2 2 2 2 2 2 2 2 2 2 2 2 2 2 2 2 2 2 2 2 2 2 21 2 3" xfId="37013" xr:uid="{1C084153-849B-4786-BF2F-363D6CA9F460}"/>
    <cellStyle name="Normal 2 2 2 2 2 2 2 2 2 2 2 2 2 2 2 2 2 2 2 2 2 2 2 2 2 2 2 2 2 2 21 2 3 2" xfId="37012" xr:uid="{846D097D-C273-483D-9B9D-53ADB77E462F}"/>
    <cellStyle name="Normal 2 2 2 2 2 2 2 2 2 2 2 2 2 2 2 2 2 2 2 2 2 2 2 2 2 2 2 2 2 2 21 2 4" xfId="37011" xr:uid="{BBCA2CC6-B10C-479B-8F6C-297C4A93620D}"/>
    <cellStyle name="Normal 2 2 2 2 2 2 2 2 2 2 2 2 2 2 2 2 2 2 2 2 2 2 2 2 2 2 2 2 2 2 21 3" xfId="37010" xr:uid="{4841193F-14FB-4395-B3CF-E22BBF2CDCEF}"/>
    <cellStyle name="Normal 2 2 2 2 2 2 2 2 2 2 2 2 2 2 2 2 2 2 2 2 2 2 2 2 2 2 2 2 2 2 21 3 2" xfId="37009" xr:uid="{88DA43A8-4C37-424D-ACF5-735B7CF58130}"/>
    <cellStyle name="Normal 2 2 2 2 2 2 2 2 2 2 2 2 2 2 2 2 2 2 2 2 2 2 2 2 2 2 2 2 2 2 21 3 2 2" xfId="37008" xr:uid="{56A6B618-821D-4A40-96F3-6D9799884B6F}"/>
    <cellStyle name="Normal 2 2 2 2 2 2 2 2 2 2 2 2 2 2 2 2 2 2 2 2 2 2 2 2 2 2 2 2 2 2 21 3 3" xfId="37007" xr:uid="{407F5C89-C59E-4C6A-90E1-0BBC11189EA9}"/>
    <cellStyle name="Normal 2 2 2 2 2 2 2 2 2 2 2 2 2 2 2 2 2 2 2 2 2 2 2 2 2 2 2 2 2 2 21 3 3 2" xfId="37006" xr:uid="{5B523848-5E2E-42AD-B7B4-9F9717F8D8EB}"/>
    <cellStyle name="Normal 2 2 2 2 2 2 2 2 2 2 2 2 2 2 2 2 2 2 2 2 2 2 2 2 2 2 2 2 2 2 21 3 4" xfId="37005" xr:uid="{96BD0E16-224B-4F64-9A5E-40BB2155E13E}"/>
    <cellStyle name="Normal 2 2 2 2 2 2 2 2 2 2 2 2 2 2 2 2 2 2 2 2 2 2 2 2 2 2 2 2 2 2 21 4" xfId="37004" xr:uid="{4E233016-FBEF-443B-8124-E984AE16979B}"/>
    <cellStyle name="Normal 2 2 2 2 2 2 2 2 2 2 2 2 2 2 2 2 2 2 2 2 2 2 2 2 2 2 2 2 2 2 21 4 2" xfId="37003" xr:uid="{DD1E3112-C2E9-4BC4-BC17-A49554CEEA92}"/>
    <cellStyle name="Normal 2 2 2 2 2 2 2 2 2 2 2 2 2 2 2 2 2 2 2 2 2 2 2 2 2 2 2 2 2 2 21 4 2 2" xfId="37002" xr:uid="{7651DE93-4E62-40F0-A5B0-0A6A8B647E59}"/>
    <cellStyle name="Normal 2 2 2 2 2 2 2 2 2 2 2 2 2 2 2 2 2 2 2 2 2 2 2 2 2 2 2 2 2 2 21 4 3" xfId="37001" xr:uid="{645945BF-5F13-4E95-8CE8-8CBDA1667163}"/>
    <cellStyle name="Normal 2 2 2 2 2 2 2 2 2 2 2 2 2 2 2 2 2 2 2 2 2 2 2 2 2 2 2 2 2 2 21 4 3 2" xfId="37000" xr:uid="{2D2D72EC-46C9-490F-A0EC-D8BE8733F3D5}"/>
    <cellStyle name="Normal 2 2 2 2 2 2 2 2 2 2 2 2 2 2 2 2 2 2 2 2 2 2 2 2 2 2 2 2 2 2 21 4 4" xfId="36999" xr:uid="{80084168-BA35-41FC-AB2A-29C82A2BB627}"/>
    <cellStyle name="Normal 2 2 2 2 2 2 2 2 2 2 2 2 2 2 2 2 2 2 2 2 2 2 2 2 2 2 2 2 2 2 21 5" xfId="36998" xr:uid="{45FBACF7-C84B-46BE-A699-01A4CFF02405}"/>
    <cellStyle name="Normal 2 2 2 2 2 2 2 2 2 2 2 2 2 2 2 2 2 2 2 2 2 2 2 2 2 2 2 2 2 2 21 5 2" xfId="36997" xr:uid="{5820C9A2-E0EC-4CCB-84CB-068D754A8378}"/>
    <cellStyle name="Normal 2 2 2 2 2 2 2 2 2 2 2 2 2 2 2 2 2 2 2 2 2 2 2 2 2 2 2 2 2 2 21 5 2 2" xfId="36996" xr:uid="{ED389462-0095-4FDC-A75F-857C10943D4F}"/>
    <cellStyle name="Normal 2 2 2 2 2 2 2 2 2 2 2 2 2 2 2 2 2 2 2 2 2 2 2 2 2 2 2 2 2 2 21 5 3" xfId="36995" xr:uid="{DB5B2B9D-354A-4D64-8C3F-84C262C83FA2}"/>
    <cellStyle name="Normal 2 2 2 2 2 2 2 2 2 2 2 2 2 2 2 2 2 2 2 2 2 2 2 2 2 2 2 2 2 2 21 5 3 2" xfId="36994" xr:uid="{039C12DD-1898-43E0-BC12-57A9DAD161BC}"/>
    <cellStyle name="Normal 2 2 2 2 2 2 2 2 2 2 2 2 2 2 2 2 2 2 2 2 2 2 2 2 2 2 2 2 2 2 21 5 4" xfId="36993" xr:uid="{48FA0CD6-1CB2-42C8-8EA7-395DB10B717B}"/>
    <cellStyle name="Normal 2 2 2 2 2 2 2 2 2 2 2 2 2 2 2 2 2 2 2 2 2 2 2 2 2 2 2 2 2 2 21 6" xfId="36992" xr:uid="{5B9D0A38-C597-4B91-904E-E21FBD925A83}"/>
    <cellStyle name="Normal 2 2 2 2 2 2 2 2 2 2 2 2 2 2 2 2 2 2 2 2 2 2 2 2 2 2 2 2 2 2 21 6 2" xfId="36991" xr:uid="{238D89CF-B5D5-4FBE-B9A5-E241CBC24FBC}"/>
    <cellStyle name="Normal 2 2 2 2 2 2 2 2 2 2 2 2 2 2 2 2 2 2 2 2 2 2 2 2 2 2 2 2 2 2 21 7" xfId="36990" xr:uid="{6295CD48-FF48-4547-8A3F-3FD6B08F1859}"/>
    <cellStyle name="Normal 2 2 2 2 2 2 2 2 2 2 2 2 2 2 2 2 2 2 2 2 2 2 2 2 2 2 2 2 2 2 21 7 2" xfId="36989" xr:uid="{C9DF08CE-DE9F-436F-85E5-55E11BADB9C0}"/>
    <cellStyle name="Normal 2 2 2 2 2 2 2 2 2 2 2 2 2 2 2 2 2 2 2 2 2 2 2 2 2 2 2 2 2 2 21 8" xfId="36988" xr:uid="{A98E9B97-4838-402B-8790-8A9A84310D77}"/>
    <cellStyle name="Normal 2 2 2 2 2 2 2 2 2 2 2 2 2 2 2 2 2 2 2 2 2 2 2 2 2 2 2 2 2 2 22" xfId="36987" xr:uid="{1FD4A843-9624-4D0A-ADDE-17390BE81760}"/>
    <cellStyle name="Normal 2 2 2 2 2 2 2 2 2 2 2 2 2 2 2 2 2 2 2 2 2 2 2 2 2 2 2 2 2 2 22 2" xfId="36986" xr:uid="{FDEC9555-D304-4851-9862-6F96CF97AA98}"/>
    <cellStyle name="Normal 2 2 2 2 2 2 2 2 2 2 2 2 2 2 2 2 2 2 2 2 2 2 2 2 2 2 2 2 2 2 22 2 2" xfId="36985" xr:uid="{5BF42211-28C5-40C5-9685-1AB12278AB85}"/>
    <cellStyle name="Normal 2 2 2 2 2 2 2 2 2 2 2 2 2 2 2 2 2 2 2 2 2 2 2 2 2 2 2 2 2 2 22 2 2 2" xfId="36984" xr:uid="{0FA80EB3-E961-4A1D-849A-4ED70188E690}"/>
    <cellStyle name="Normal 2 2 2 2 2 2 2 2 2 2 2 2 2 2 2 2 2 2 2 2 2 2 2 2 2 2 2 2 2 2 22 2 3" xfId="36983" xr:uid="{F6FC865E-142A-4B91-A1D0-1A1307B69CEB}"/>
    <cellStyle name="Normal 2 2 2 2 2 2 2 2 2 2 2 2 2 2 2 2 2 2 2 2 2 2 2 2 2 2 2 2 2 2 22 2 3 2" xfId="36982" xr:uid="{A362B6E1-7B46-465C-B339-61762EA76CD1}"/>
    <cellStyle name="Normal 2 2 2 2 2 2 2 2 2 2 2 2 2 2 2 2 2 2 2 2 2 2 2 2 2 2 2 2 2 2 22 2 4" xfId="36981" xr:uid="{419A8FCA-571C-4D68-9BD2-8C1F32E07005}"/>
    <cellStyle name="Normal 2 2 2 2 2 2 2 2 2 2 2 2 2 2 2 2 2 2 2 2 2 2 2 2 2 2 2 2 2 2 22 3" xfId="36980" xr:uid="{226690AF-1B07-4019-9877-4E3DD89E9801}"/>
    <cellStyle name="Normal 2 2 2 2 2 2 2 2 2 2 2 2 2 2 2 2 2 2 2 2 2 2 2 2 2 2 2 2 2 2 22 3 2" xfId="36979" xr:uid="{8760EEA8-BD34-480C-9DAD-B58AE1745BF5}"/>
    <cellStyle name="Normal 2 2 2 2 2 2 2 2 2 2 2 2 2 2 2 2 2 2 2 2 2 2 2 2 2 2 2 2 2 2 22 3 2 2" xfId="36978" xr:uid="{8CA4AB52-9FDA-4B18-855C-C39184CA486E}"/>
    <cellStyle name="Normal 2 2 2 2 2 2 2 2 2 2 2 2 2 2 2 2 2 2 2 2 2 2 2 2 2 2 2 2 2 2 22 3 3" xfId="36977" xr:uid="{F587EF0A-4043-431B-968F-AE3EB3939C39}"/>
    <cellStyle name="Normal 2 2 2 2 2 2 2 2 2 2 2 2 2 2 2 2 2 2 2 2 2 2 2 2 2 2 2 2 2 2 22 3 3 2" xfId="36976" xr:uid="{65A7E9EB-F87C-4810-926A-622F638E66E7}"/>
    <cellStyle name="Normal 2 2 2 2 2 2 2 2 2 2 2 2 2 2 2 2 2 2 2 2 2 2 2 2 2 2 2 2 2 2 22 3 4" xfId="36975" xr:uid="{987F17A1-5EF2-4185-B3DB-904673398EAD}"/>
    <cellStyle name="Normal 2 2 2 2 2 2 2 2 2 2 2 2 2 2 2 2 2 2 2 2 2 2 2 2 2 2 2 2 2 2 22 4" xfId="36974" xr:uid="{C06CA4F2-A256-4924-9454-967C99462C68}"/>
    <cellStyle name="Normal 2 2 2 2 2 2 2 2 2 2 2 2 2 2 2 2 2 2 2 2 2 2 2 2 2 2 2 2 2 2 22 4 2" xfId="36973" xr:uid="{2059E679-7564-46E6-BD06-565741BD7D19}"/>
    <cellStyle name="Normal 2 2 2 2 2 2 2 2 2 2 2 2 2 2 2 2 2 2 2 2 2 2 2 2 2 2 2 2 2 2 22 4 2 2" xfId="36972" xr:uid="{C44B38D8-569C-44D4-92F1-6D350EA0A77C}"/>
    <cellStyle name="Normal 2 2 2 2 2 2 2 2 2 2 2 2 2 2 2 2 2 2 2 2 2 2 2 2 2 2 2 2 2 2 22 4 3" xfId="36971" xr:uid="{1596FDB1-3831-4AFE-A034-199F5A1DC5C8}"/>
    <cellStyle name="Normal 2 2 2 2 2 2 2 2 2 2 2 2 2 2 2 2 2 2 2 2 2 2 2 2 2 2 2 2 2 2 22 4 3 2" xfId="36970" xr:uid="{03E2AFB2-9709-4DCC-B87F-C1D97A0A676E}"/>
    <cellStyle name="Normal 2 2 2 2 2 2 2 2 2 2 2 2 2 2 2 2 2 2 2 2 2 2 2 2 2 2 2 2 2 2 22 4 4" xfId="36969" xr:uid="{20D16870-B5AC-45BC-AB28-1F9798955473}"/>
    <cellStyle name="Normal 2 2 2 2 2 2 2 2 2 2 2 2 2 2 2 2 2 2 2 2 2 2 2 2 2 2 2 2 2 2 22 5" xfId="36968" xr:uid="{AAE477B4-C092-4DF5-9AA7-67F82032635E}"/>
    <cellStyle name="Normal 2 2 2 2 2 2 2 2 2 2 2 2 2 2 2 2 2 2 2 2 2 2 2 2 2 2 2 2 2 2 22 5 2" xfId="36967" xr:uid="{539DF83E-8565-4C3B-A6A3-92BC3651D5CF}"/>
    <cellStyle name="Normal 2 2 2 2 2 2 2 2 2 2 2 2 2 2 2 2 2 2 2 2 2 2 2 2 2 2 2 2 2 2 22 5 2 2" xfId="36966" xr:uid="{246A1517-17FF-4A0A-959D-04E3F43EB65C}"/>
    <cellStyle name="Normal 2 2 2 2 2 2 2 2 2 2 2 2 2 2 2 2 2 2 2 2 2 2 2 2 2 2 2 2 2 2 22 5 3" xfId="36965" xr:uid="{FD17BA3B-3EB3-4C7B-93DE-22D507645FF1}"/>
    <cellStyle name="Normal 2 2 2 2 2 2 2 2 2 2 2 2 2 2 2 2 2 2 2 2 2 2 2 2 2 2 2 2 2 2 22 5 3 2" xfId="36964" xr:uid="{EA06D75C-EDEB-4011-8659-C989204B847C}"/>
    <cellStyle name="Normal 2 2 2 2 2 2 2 2 2 2 2 2 2 2 2 2 2 2 2 2 2 2 2 2 2 2 2 2 2 2 22 5 4" xfId="36963" xr:uid="{3BFB20DB-0FAF-490E-9BDD-FF1DC226F2A1}"/>
    <cellStyle name="Normal 2 2 2 2 2 2 2 2 2 2 2 2 2 2 2 2 2 2 2 2 2 2 2 2 2 2 2 2 2 2 22 6" xfId="36962" xr:uid="{7AE65BCE-A27D-4230-85C1-AC42388D53C0}"/>
    <cellStyle name="Normal 2 2 2 2 2 2 2 2 2 2 2 2 2 2 2 2 2 2 2 2 2 2 2 2 2 2 2 2 2 2 22 6 2" xfId="36961" xr:uid="{7BB2F6ED-90AC-4AC7-8A28-7856EE62F494}"/>
    <cellStyle name="Normal 2 2 2 2 2 2 2 2 2 2 2 2 2 2 2 2 2 2 2 2 2 2 2 2 2 2 2 2 2 2 22 7" xfId="36960" xr:uid="{6021566E-1EB0-4B33-BB40-0C124FAB84B9}"/>
    <cellStyle name="Normal 2 2 2 2 2 2 2 2 2 2 2 2 2 2 2 2 2 2 2 2 2 2 2 2 2 2 2 2 2 2 22 7 2" xfId="36959" xr:uid="{C62E3D86-6289-4B26-B295-352F00A99255}"/>
    <cellStyle name="Normal 2 2 2 2 2 2 2 2 2 2 2 2 2 2 2 2 2 2 2 2 2 2 2 2 2 2 2 2 2 2 22 8" xfId="36958" xr:uid="{373EA8B4-4A51-47AA-8DF2-41BD482964A5}"/>
    <cellStyle name="Normal 2 2 2 2 2 2 2 2 2 2 2 2 2 2 2 2 2 2 2 2 2 2 2 2 2 2 2 2 2 2 23" xfId="36957" xr:uid="{CAA4B288-D2CF-45E4-B728-CF6C9C01996C}"/>
    <cellStyle name="Normal 2 2 2 2 2 2 2 2 2 2 2 2 2 2 2 2 2 2 2 2 2 2 2 2 2 2 2 2 2 2 23 2" xfId="36956" xr:uid="{58479B10-7163-4BEB-9E0D-FCB5D5240FA5}"/>
    <cellStyle name="Normal 2 2 2 2 2 2 2 2 2 2 2 2 2 2 2 2 2 2 2 2 2 2 2 2 2 2 2 2 2 2 23 2 2" xfId="36955" xr:uid="{2CE1AD8B-C099-4B49-9093-867672CE25E3}"/>
    <cellStyle name="Normal 2 2 2 2 2 2 2 2 2 2 2 2 2 2 2 2 2 2 2 2 2 2 2 2 2 2 2 2 2 2 23 2 2 2" xfId="36954" xr:uid="{2626B91A-2589-43FC-8F23-1072027131E3}"/>
    <cellStyle name="Normal 2 2 2 2 2 2 2 2 2 2 2 2 2 2 2 2 2 2 2 2 2 2 2 2 2 2 2 2 2 2 23 2 3" xfId="36953" xr:uid="{1A657E45-9936-424A-A729-77ECA2A2995D}"/>
    <cellStyle name="Normal 2 2 2 2 2 2 2 2 2 2 2 2 2 2 2 2 2 2 2 2 2 2 2 2 2 2 2 2 2 2 23 2 3 2" xfId="36952" xr:uid="{68C93E06-5879-4C5A-A131-30BB8A7CABCE}"/>
    <cellStyle name="Normal 2 2 2 2 2 2 2 2 2 2 2 2 2 2 2 2 2 2 2 2 2 2 2 2 2 2 2 2 2 2 23 2 4" xfId="36951" xr:uid="{4C015046-6709-40D5-87DA-1387A6D223DF}"/>
    <cellStyle name="Normal 2 2 2 2 2 2 2 2 2 2 2 2 2 2 2 2 2 2 2 2 2 2 2 2 2 2 2 2 2 2 23 3" xfId="36950" xr:uid="{4DBF7592-90E0-4916-BDD1-CF665AC0F9BB}"/>
    <cellStyle name="Normal 2 2 2 2 2 2 2 2 2 2 2 2 2 2 2 2 2 2 2 2 2 2 2 2 2 2 2 2 2 2 23 3 2" xfId="36949" xr:uid="{344B52EE-2D01-4871-A604-B57D798203EE}"/>
    <cellStyle name="Normal 2 2 2 2 2 2 2 2 2 2 2 2 2 2 2 2 2 2 2 2 2 2 2 2 2 2 2 2 2 2 23 3 2 2" xfId="36948" xr:uid="{357AE365-F6BE-4D4B-8BBB-DD346E4E1403}"/>
    <cellStyle name="Normal 2 2 2 2 2 2 2 2 2 2 2 2 2 2 2 2 2 2 2 2 2 2 2 2 2 2 2 2 2 2 23 3 3" xfId="36947" xr:uid="{E2D13CEE-EB0A-40AB-B2F2-70845EB4099E}"/>
    <cellStyle name="Normal 2 2 2 2 2 2 2 2 2 2 2 2 2 2 2 2 2 2 2 2 2 2 2 2 2 2 2 2 2 2 23 3 3 2" xfId="36946" xr:uid="{1F8462B4-CF43-4472-912B-B98E0951EE2A}"/>
    <cellStyle name="Normal 2 2 2 2 2 2 2 2 2 2 2 2 2 2 2 2 2 2 2 2 2 2 2 2 2 2 2 2 2 2 23 3 4" xfId="36945" xr:uid="{FFFD9132-19A2-4BAE-93D5-896539046952}"/>
    <cellStyle name="Normal 2 2 2 2 2 2 2 2 2 2 2 2 2 2 2 2 2 2 2 2 2 2 2 2 2 2 2 2 2 2 23 4" xfId="36944" xr:uid="{1CFC8358-60BB-433A-86C8-0BB18737415F}"/>
    <cellStyle name="Normal 2 2 2 2 2 2 2 2 2 2 2 2 2 2 2 2 2 2 2 2 2 2 2 2 2 2 2 2 2 2 23 4 2" xfId="36943" xr:uid="{CBBBEC4C-C0BC-4CF5-AC9E-C0469FA9A9FF}"/>
    <cellStyle name="Normal 2 2 2 2 2 2 2 2 2 2 2 2 2 2 2 2 2 2 2 2 2 2 2 2 2 2 2 2 2 2 23 4 2 2" xfId="36942" xr:uid="{C71B7CFA-70CF-46A1-A6B3-0D45C94FE7DC}"/>
    <cellStyle name="Normal 2 2 2 2 2 2 2 2 2 2 2 2 2 2 2 2 2 2 2 2 2 2 2 2 2 2 2 2 2 2 23 4 3" xfId="36941" xr:uid="{90416E1F-ED05-4671-8B8A-4C14BA134F6E}"/>
    <cellStyle name="Normal 2 2 2 2 2 2 2 2 2 2 2 2 2 2 2 2 2 2 2 2 2 2 2 2 2 2 2 2 2 2 23 4 3 2" xfId="36940" xr:uid="{4EB3BA7D-444F-4811-9A15-BA8573413901}"/>
    <cellStyle name="Normal 2 2 2 2 2 2 2 2 2 2 2 2 2 2 2 2 2 2 2 2 2 2 2 2 2 2 2 2 2 2 23 4 4" xfId="36939" xr:uid="{170BE819-FA18-430D-A47E-DC7FA1F1F9A2}"/>
    <cellStyle name="Normal 2 2 2 2 2 2 2 2 2 2 2 2 2 2 2 2 2 2 2 2 2 2 2 2 2 2 2 2 2 2 23 5" xfId="36938" xr:uid="{63C8ECA3-C895-49EF-8A49-6919DD76CF18}"/>
    <cellStyle name="Normal 2 2 2 2 2 2 2 2 2 2 2 2 2 2 2 2 2 2 2 2 2 2 2 2 2 2 2 2 2 2 23 5 2" xfId="36937" xr:uid="{08185CBD-FD2C-4909-940F-6FBD27CC87FC}"/>
    <cellStyle name="Normal 2 2 2 2 2 2 2 2 2 2 2 2 2 2 2 2 2 2 2 2 2 2 2 2 2 2 2 2 2 2 23 5 2 2" xfId="36936" xr:uid="{97D6D579-358C-4627-9AFF-235356BCC102}"/>
    <cellStyle name="Normal 2 2 2 2 2 2 2 2 2 2 2 2 2 2 2 2 2 2 2 2 2 2 2 2 2 2 2 2 2 2 23 5 3" xfId="36935" xr:uid="{44FDBC0C-2DEC-442F-8711-B7CFE20AB378}"/>
    <cellStyle name="Normal 2 2 2 2 2 2 2 2 2 2 2 2 2 2 2 2 2 2 2 2 2 2 2 2 2 2 2 2 2 2 23 5 3 2" xfId="36934" xr:uid="{E0C558AC-AF84-40D9-B9F4-F63B66A6CB33}"/>
    <cellStyle name="Normal 2 2 2 2 2 2 2 2 2 2 2 2 2 2 2 2 2 2 2 2 2 2 2 2 2 2 2 2 2 2 23 5 4" xfId="36933" xr:uid="{7F1BBDDF-D214-4CC5-8D72-6F5A1D2092F9}"/>
    <cellStyle name="Normal 2 2 2 2 2 2 2 2 2 2 2 2 2 2 2 2 2 2 2 2 2 2 2 2 2 2 2 2 2 2 23 6" xfId="36932" xr:uid="{F5D90A46-B55A-40A2-8614-E2B805D63BAD}"/>
    <cellStyle name="Normal 2 2 2 2 2 2 2 2 2 2 2 2 2 2 2 2 2 2 2 2 2 2 2 2 2 2 2 2 2 2 23 6 2" xfId="36931" xr:uid="{2CBC2FF5-A436-4952-8B96-2A721983147E}"/>
    <cellStyle name="Normal 2 2 2 2 2 2 2 2 2 2 2 2 2 2 2 2 2 2 2 2 2 2 2 2 2 2 2 2 2 2 23 7" xfId="36930" xr:uid="{610C59B1-B45A-4A8C-9BCA-B5D722DB366D}"/>
    <cellStyle name="Normal 2 2 2 2 2 2 2 2 2 2 2 2 2 2 2 2 2 2 2 2 2 2 2 2 2 2 2 2 2 2 23 7 2" xfId="36929" xr:uid="{1CF6E438-CB89-44C6-999F-2920FDA795F8}"/>
    <cellStyle name="Normal 2 2 2 2 2 2 2 2 2 2 2 2 2 2 2 2 2 2 2 2 2 2 2 2 2 2 2 2 2 2 23 8" xfId="36928" xr:uid="{30FF9F1B-215C-4890-A667-77F03B6A3D22}"/>
    <cellStyle name="Normal 2 2 2 2 2 2 2 2 2 2 2 2 2 2 2 2 2 2 2 2 2 2 2 2 2 2 2 2 2 2 24" xfId="36927" xr:uid="{A743FFCD-87EE-49FC-8E4D-01E6CBF7EFF9}"/>
    <cellStyle name="Normal 2 2 2 2 2 2 2 2 2 2 2 2 2 2 2 2 2 2 2 2 2 2 2 2 2 2 2 2 2 2 24 2" xfId="36926" xr:uid="{20A6B0F2-DD63-4DAD-948E-544AB7F5B357}"/>
    <cellStyle name="Normal 2 2 2 2 2 2 2 2 2 2 2 2 2 2 2 2 2 2 2 2 2 2 2 2 2 2 2 2 2 2 24 2 2" xfId="36925" xr:uid="{47FB710D-8E41-4C42-A7D5-45C8A39F3274}"/>
    <cellStyle name="Normal 2 2 2 2 2 2 2 2 2 2 2 2 2 2 2 2 2 2 2 2 2 2 2 2 2 2 2 2 2 2 24 2 2 2" xfId="36924" xr:uid="{409931CA-63E6-482E-8748-FF9E0906E13A}"/>
    <cellStyle name="Normal 2 2 2 2 2 2 2 2 2 2 2 2 2 2 2 2 2 2 2 2 2 2 2 2 2 2 2 2 2 2 24 2 3" xfId="36923" xr:uid="{20141523-53D6-4675-811F-65E516DD17CA}"/>
    <cellStyle name="Normal 2 2 2 2 2 2 2 2 2 2 2 2 2 2 2 2 2 2 2 2 2 2 2 2 2 2 2 2 2 2 24 2 3 2" xfId="36922" xr:uid="{C74CF59B-BCD4-400C-B90F-D16BA4960A9C}"/>
    <cellStyle name="Normal 2 2 2 2 2 2 2 2 2 2 2 2 2 2 2 2 2 2 2 2 2 2 2 2 2 2 2 2 2 2 24 2 4" xfId="36921" xr:uid="{38D7F49F-D22B-40C9-8E23-6E3F87F48D52}"/>
    <cellStyle name="Normal 2 2 2 2 2 2 2 2 2 2 2 2 2 2 2 2 2 2 2 2 2 2 2 2 2 2 2 2 2 2 24 3" xfId="36920" xr:uid="{57977D35-C35F-4B44-9587-A2473B7870C3}"/>
    <cellStyle name="Normal 2 2 2 2 2 2 2 2 2 2 2 2 2 2 2 2 2 2 2 2 2 2 2 2 2 2 2 2 2 2 24 3 2" xfId="36919" xr:uid="{657555D1-1E94-4E8B-BE77-B9AD4179F5EA}"/>
    <cellStyle name="Normal 2 2 2 2 2 2 2 2 2 2 2 2 2 2 2 2 2 2 2 2 2 2 2 2 2 2 2 2 2 2 24 3 2 2" xfId="36918" xr:uid="{B9A57133-3DB4-4F64-925A-E0A90730E089}"/>
    <cellStyle name="Normal 2 2 2 2 2 2 2 2 2 2 2 2 2 2 2 2 2 2 2 2 2 2 2 2 2 2 2 2 2 2 24 3 3" xfId="36917" xr:uid="{C02F6005-0790-464E-BE08-DFFB9B1C7E76}"/>
    <cellStyle name="Normal 2 2 2 2 2 2 2 2 2 2 2 2 2 2 2 2 2 2 2 2 2 2 2 2 2 2 2 2 2 2 24 3 3 2" xfId="36916" xr:uid="{18E4DB2F-AB15-4FBE-A9E1-D595ED18A2AE}"/>
    <cellStyle name="Normal 2 2 2 2 2 2 2 2 2 2 2 2 2 2 2 2 2 2 2 2 2 2 2 2 2 2 2 2 2 2 24 3 4" xfId="36915" xr:uid="{BFABC5ED-8B9E-46ED-8194-4408890DCC55}"/>
    <cellStyle name="Normal 2 2 2 2 2 2 2 2 2 2 2 2 2 2 2 2 2 2 2 2 2 2 2 2 2 2 2 2 2 2 24 4" xfId="36914" xr:uid="{17CE65D9-A2A0-488B-AC12-C8D97958E4C5}"/>
    <cellStyle name="Normal 2 2 2 2 2 2 2 2 2 2 2 2 2 2 2 2 2 2 2 2 2 2 2 2 2 2 2 2 2 2 24 4 2" xfId="36913" xr:uid="{67058A9C-2CC3-4371-A5EF-86C49563A653}"/>
    <cellStyle name="Normal 2 2 2 2 2 2 2 2 2 2 2 2 2 2 2 2 2 2 2 2 2 2 2 2 2 2 2 2 2 2 24 4 2 2" xfId="36912" xr:uid="{51B3F247-7ADC-452C-A5F5-6511FCFA4B77}"/>
    <cellStyle name="Normal 2 2 2 2 2 2 2 2 2 2 2 2 2 2 2 2 2 2 2 2 2 2 2 2 2 2 2 2 2 2 24 4 3" xfId="36911" xr:uid="{D1226C51-42FF-4928-9001-42956B8E280B}"/>
    <cellStyle name="Normal 2 2 2 2 2 2 2 2 2 2 2 2 2 2 2 2 2 2 2 2 2 2 2 2 2 2 2 2 2 2 24 4 3 2" xfId="36910" xr:uid="{10509A1E-1AC4-4BB9-9B8D-45819475EFD9}"/>
    <cellStyle name="Normal 2 2 2 2 2 2 2 2 2 2 2 2 2 2 2 2 2 2 2 2 2 2 2 2 2 2 2 2 2 2 24 4 4" xfId="36909" xr:uid="{873E30F8-4067-4753-A614-3ED9B494745F}"/>
    <cellStyle name="Normal 2 2 2 2 2 2 2 2 2 2 2 2 2 2 2 2 2 2 2 2 2 2 2 2 2 2 2 2 2 2 24 5" xfId="36908" xr:uid="{99E1173D-62BD-4171-B4F3-259A0290CEDC}"/>
    <cellStyle name="Normal 2 2 2 2 2 2 2 2 2 2 2 2 2 2 2 2 2 2 2 2 2 2 2 2 2 2 2 2 2 2 24 5 2" xfId="36907" xr:uid="{A197978D-5126-48AD-8A8E-C87AD814E7B3}"/>
    <cellStyle name="Normal 2 2 2 2 2 2 2 2 2 2 2 2 2 2 2 2 2 2 2 2 2 2 2 2 2 2 2 2 2 2 24 5 2 2" xfId="36906" xr:uid="{CFF6B763-5EF5-4D31-928F-CE853DDECACF}"/>
    <cellStyle name="Normal 2 2 2 2 2 2 2 2 2 2 2 2 2 2 2 2 2 2 2 2 2 2 2 2 2 2 2 2 2 2 24 5 3" xfId="36905" xr:uid="{C5979B1E-B855-4636-B588-B3440364BE6D}"/>
    <cellStyle name="Normal 2 2 2 2 2 2 2 2 2 2 2 2 2 2 2 2 2 2 2 2 2 2 2 2 2 2 2 2 2 2 24 5 3 2" xfId="36904" xr:uid="{5E9114E8-7854-4A5E-A3C1-3C42B76F7E4C}"/>
    <cellStyle name="Normal 2 2 2 2 2 2 2 2 2 2 2 2 2 2 2 2 2 2 2 2 2 2 2 2 2 2 2 2 2 2 24 5 4" xfId="36903" xr:uid="{A6838CF2-D9F7-4295-AC62-6B99AD5F7A23}"/>
    <cellStyle name="Normal 2 2 2 2 2 2 2 2 2 2 2 2 2 2 2 2 2 2 2 2 2 2 2 2 2 2 2 2 2 2 24 6" xfId="36902" xr:uid="{A032801A-E03D-49DA-88D5-17B1D8B917A2}"/>
    <cellStyle name="Normal 2 2 2 2 2 2 2 2 2 2 2 2 2 2 2 2 2 2 2 2 2 2 2 2 2 2 2 2 2 2 24 6 2" xfId="36901" xr:uid="{FB60AB59-B1C5-44E9-B7DA-71869C99078B}"/>
    <cellStyle name="Normal 2 2 2 2 2 2 2 2 2 2 2 2 2 2 2 2 2 2 2 2 2 2 2 2 2 2 2 2 2 2 24 7" xfId="36900" xr:uid="{693BF20C-53CF-43DF-8852-756BB3E25BB4}"/>
    <cellStyle name="Normal 2 2 2 2 2 2 2 2 2 2 2 2 2 2 2 2 2 2 2 2 2 2 2 2 2 2 2 2 2 2 24 7 2" xfId="36899" xr:uid="{388DA5F9-8D6B-47BB-A9B9-EEE2456B9849}"/>
    <cellStyle name="Normal 2 2 2 2 2 2 2 2 2 2 2 2 2 2 2 2 2 2 2 2 2 2 2 2 2 2 2 2 2 2 24 8" xfId="36898" xr:uid="{54E465FC-01EF-4E45-B28B-F3B2BEC72151}"/>
    <cellStyle name="Normal 2 2 2 2 2 2 2 2 2 2 2 2 2 2 2 2 2 2 2 2 2 2 2 2 2 2 2 2 2 2 25" xfId="36897" xr:uid="{A13D6E0D-083C-4577-8491-C61A731CB739}"/>
    <cellStyle name="Normal 2 2 2 2 2 2 2 2 2 2 2 2 2 2 2 2 2 2 2 2 2 2 2 2 2 2 2 2 2 2 25 2" xfId="36896" xr:uid="{DDC18245-E987-41C4-B389-53B21AB0ED4F}"/>
    <cellStyle name="Normal 2 2 2 2 2 2 2 2 2 2 2 2 2 2 2 2 2 2 2 2 2 2 2 2 2 2 2 2 2 2 25 2 2" xfId="36895" xr:uid="{2B76BB9F-4A0B-458C-8F29-AACC256B0EC1}"/>
    <cellStyle name="Normal 2 2 2 2 2 2 2 2 2 2 2 2 2 2 2 2 2 2 2 2 2 2 2 2 2 2 2 2 2 2 25 2 2 2" xfId="36894" xr:uid="{8C5A4AB9-E73D-41C6-930B-EF47BCE438EB}"/>
    <cellStyle name="Normal 2 2 2 2 2 2 2 2 2 2 2 2 2 2 2 2 2 2 2 2 2 2 2 2 2 2 2 2 2 2 25 2 2 2 2" xfId="36893" xr:uid="{06953292-1CDA-4172-9419-3BACA609FF29}"/>
    <cellStyle name="Normal 2 2 2 2 2 2 2 2 2 2 2 2 2 2 2 2 2 2 2 2 2 2 2 2 2 2 2 2 2 2 25 2 2 2 2 2" xfId="36892" xr:uid="{FF06ED17-36B4-4CD9-BAB1-5A20C1687BD8}"/>
    <cellStyle name="Normal 2 2 2 2 2 2 2 2 2 2 2 2 2 2 2 2 2 2 2 2 2 2 2 2 2 2 2 2 2 2 25 2 2 2 2 2 2" xfId="36891" xr:uid="{1C23A529-7EA3-4EF8-AF2B-762D6568AD3B}"/>
    <cellStyle name="Normal 2 2 2 2 2 2 2 2 2 2 2 2 2 2 2 2 2 2 2 2 2 2 2 2 2 2 2 2 2 2 25 2 2 2 2 3" xfId="36890" xr:uid="{B5E830AC-D4EC-44B4-88F1-729FA8203CF0}"/>
    <cellStyle name="Normal 2 2 2 2 2 2 2 2 2 2 2 2 2 2 2 2 2 2 2 2 2 2 2 2 2 2 2 2 2 2 25 2 2 2 2 3 2" xfId="36889" xr:uid="{125DBE04-83DF-4E8A-8419-2F665DA8D55D}"/>
    <cellStyle name="Normal 2 2 2 2 2 2 2 2 2 2 2 2 2 2 2 2 2 2 2 2 2 2 2 2 2 2 2 2 2 2 25 2 2 2 2 4" xfId="36888" xr:uid="{98386FD0-0897-45B9-81C1-F992DD13DF7F}"/>
    <cellStyle name="Normal 2 2 2 2 2 2 2 2 2 2 2 2 2 2 2 2 2 2 2 2 2 2 2 2 2 2 2 2 2 2 25 2 2 2 3" xfId="36887" xr:uid="{5023F899-FE88-4641-B417-D581D951ECFD}"/>
    <cellStyle name="Normal 2 2 2 2 2 2 2 2 2 2 2 2 2 2 2 2 2 2 2 2 2 2 2 2 2 2 2 2 2 2 25 2 2 2 3 2" xfId="36886" xr:uid="{CB9BB16B-1405-442C-824F-36805915112D}"/>
    <cellStyle name="Normal 2 2 2 2 2 2 2 2 2 2 2 2 2 2 2 2 2 2 2 2 2 2 2 2 2 2 2 2 2 2 25 2 2 2 3 2 2" xfId="36885" xr:uid="{0FF5985C-93DD-4644-811C-D309F9F219F9}"/>
    <cellStyle name="Normal 2 2 2 2 2 2 2 2 2 2 2 2 2 2 2 2 2 2 2 2 2 2 2 2 2 2 2 2 2 2 25 2 2 2 3 3" xfId="36884" xr:uid="{A62EC645-3208-4412-B400-D94217A02C4E}"/>
    <cellStyle name="Normal 2 2 2 2 2 2 2 2 2 2 2 2 2 2 2 2 2 2 2 2 2 2 2 2 2 2 2 2 2 2 25 2 2 2 3 3 2" xfId="36883" xr:uid="{067FD579-7E07-4E27-B302-16EF3A8255D7}"/>
    <cellStyle name="Normal 2 2 2 2 2 2 2 2 2 2 2 2 2 2 2 2 2 2 2 2 2 2 2 2 2 2 2 2 2 2 25 2 2 2 3 4" xfId="36882" xr:uid="{B45F7D49-8A87-4475-8E2F-67C9A1192C06}"/>
    <cellStyle name="Normal 2 2 2 2 2 2 2 2 2 2 2 2 2 2 2 2 2 2 2 2 2 2 2 2 2 2 2 2 2 2 25 2 2 3" xfId="36881" xr:uid="{53264456-9DEB-403E-A1FD-F403E42F241C}"/>
    <cellStyle name="Normal 2 2 2 2 2 2 2 2 2 2 2 2 2 2 2 2 2 2 2 2 2 2 2 2 2 2 2 2 2 2 25 2 2 3 2" xfId="36880" xr:uid="{F4859D18-B226-4249-991A-1AC5E1EAC839}"/>
    <cellStyle name="Normal 2 2 2 2 2 2 2 2 2 2 2 2 2 2 2 2 2 2 2 2 2 2 2 2 2 2 2 2 2 2 25 2 2 3 2 2" xfId="36879" xr:uid="{0ECCC3D5-218A-4C63-9A4E-85C561CF1D89}"/>
    <cellStyle name="Normal 2 2 2 2 2 2 2 2 2 2 2 2 2 2 2 2 2 2 2 2 2 2 2 2 2 2 2 2 2 2 25 2 2 3 3" xfId="36878" xr:uid="{72DFE4A1-20A8-4EA8-8523-0E665C1CA0DF}"/>
    <cellStyle name="Normal 2 2 2 2 2 2 2 2 2 2 2 2 2 2 2 2 2 2 2 2 2 2 2 2 2 2 2 2 2 2 25 2 2 3 3 2" xfId="36877" xr:uid="{43BD73BA-4EA3-4106-A970-145BE9083F7E}"/>
    <cellStyle name="Normal 2 2 2 2 2 2 2 2 2 2 2 2 2 2 2 2 2 2 2 2 2 2 2 2 2 2 2 2 2 2 25 2 2 3 4" xfId="36876" xr:uid="{3CC7FDA0-888B-468C-92D0-328FA5F231C1}"/>
    <cellStyle name="Normal 2 2 2 2 2 2 2 2 2 2 2 2 2 2 2 2 2 2 2 2 2 2 2 2 2 2 2 2 2 2 25 2 2 4" xfId="36875" xr:uid="{B654EA35-49BB-4720-B710-93431B97C71F}"/>
    <cellStyle name="Normal 2 2 2 2 2 2 2 2 2 2 2 2 2 2 2 2 2 2 2 2 2 2 2 2 2 2 2 2 2 2 25 2 2 4 2" xfId="36874" xr:uid="{8A72382F-3F51-4EA3-9EB8-9CE871332678}"/>
    <cellStyle name="Normal 2 2 2 2 2 2 2 2 2 2 2 2 2 2 2 2 2 2 2 2 2 2 2 2 2 2 2 2 2 2 25 2 2 4 2 2" xfId="36873" xr:uid="{CD6C6C4E-64D1-49D6-9831-3DE4C23325F9}"/>
    <cellStyle name="Normal 2 2 2 2 2 2 2 2 2 2 2 2 2 2 2 2 2 2 2 2 2 2 2 2 2 2 2 2 2 2 25 2 2 4 3" xfId="36872" xr:uid="{1C6FEC4E-39B6-470F-AEE2-266772BB23D1}"/>
    <cellStyle name="Normal 2 2 2 2 2 2 2 2 2 2 2 2 2 2 2 2 2 2 2 2 2 2 2 2 2 2 2 2 2 2 25 2 2 4 3 2" xfId="36871" xr:uid="{8B24A9DC-5B8C-4FD6-AE99-3D3F0EFBF381}"/>
    <cellStyle name="Normal 2 2 2 2 2 2 2 2 2 2 2 2 2 2 2 2 2 2 2 2 2 2 2 2 2 2 2 2 2 2 25 2 2 4 4" xfId="36870" xr:uid="{8840F7D4-AD15-4832-9F56-03402375AA11}"/>
    <cellStyle name="Normal 2 2 2 2 2 2 2 2 2 2 2 2 2 2 2 2 2 2 2 2 2 2 2 2 2 2 2 2 2 2 25 2 2 5" xfId="36869" xr:uid="{6EB78334-D4F5-4DE3-8CDB-6747A8ACE47A}"/>
    <cellStyle name="Normal 2 2 2 2 2 2 2 2 2 2 2 2 2 2 2 2 2 2 2 2 2 2 2 2 2 2 2 2 2 2 25 2 2 6" xfId="36868" xr:uid="{92F9CDE9-B0E2-4062-96C1-9CE506E3547C}"/>
    <cellStyle name="Normal 2 2 2 2 2 2 2 2 2 2 2 2 2 2 2 2 2 2 2 2 2 2 2 2 2 2 2 2 2 2 25 2 2 6 2" xfId="36867" xr:uid="{787DF9A3-17AC-48DA-B7B0-C54EBC1F3FAF}"/>
    <cellStyle name="Normal 2 2 2 2 2 2 2 2 2 2 2 2 2 2 2 2 2 2 2 2 2 2 2 2 2 2 2 2 2 2 25 2 2 7" xfId="36866" xr:uid="{603C96C2-67A0-4435-B0D2-DD160E5A92E9}"/>
    <cellStyle name="Normal 2 2 2 2 2 2 2 2 2 2 2 2 2 2 2 2 2 2 2 2 2 2 2 2 2 2 2 2 2 2 25 2 2 7 2" xfId="36865" xr:uid="{BD53F47E-D3FD-4423-B6D1-9D2808040361}"/>
    <cellStyle name="Normal 2 2 2 2 2 2 2 2 2 2 2 2 2 2 2 2 2 2 2 2 2 2 2 2 2 2 2 2 2 2 25 2 2 8" xfId="36864" xr:uid="{A6A136D6-9F58-45FC-9C64-E064DBE28A78}"/>
    <cellStyle name="Normal 2 2 2 2 2 2 2 2 2 2 2 2 2 2 2 2 2 2 2 2 2 2 2 2 2 2 2 2 2 2 25 2 3" xfId="36863" xr:uid="{410A05AC-D641-4FC9-BC62-5A1885FC42E7}"/>
    <cellStyle name="Normal 2 2 2 2 2 2 2 2 2 2 2 2 2 2 2 2 2 2 2 2 2 2 2 2 2 2 2 2 2 2 25 2 3 2" xfId="36862" xr:uid="{6B39A948-4A45-4C63-BA4C-DBFDA27BB48D}"/>
    <cellStyle name="Normal 2 2 2 2 2 2 2 2 2 2 2 2 2 2 2 2 2 2 2 2 2 2 2 2 2 2 2 2 2 2 25 2 3 3" xfId="36861" xr:uid="{A60BD0FE-4D95-4165-9825-69CD6AF9696A}"/>
    <cellStyle name="Normal 2 2 2 2 2 2 2 2 2 2 2 2 2 2 2 2 2 2 2 2 2 2 2 2 2 2 2 2 2 2 25 2 3 4" xfId="36860" xr:uid="{C00A982D-C571-4A51-B60D-E140F33A1FBE}"/>
    <cellStyle name="Normal 2 2 2 2 2 2 2 2 2 2 2 2 2 2 2 2 2 2 2 2 2 2 2 2 2 2 2 2 2 2 25 2 3 4 2" xfId="36859" xr:uid="{10797F6E-EC64-4B4E-ABB4-479F5FF87093}"/>
    <cellStyle name="Normal 2 2 2 2 2 2 2 2 2 2 2 2 2 2 2 2 2 2 2 2 2 2 2 2 2 2 2 2 2 2 25 2 3 5" xfId="36858" xr:uid="{7F3AB3F5-2D24-433E-8789-5E41561CC68C}"/>
    <cellStyle name="Normal 2 2 2 2 2 2 2 2 2 2 2 2 2 2 2 2 2 2 2 2 2 2 2 2 2 2 2 2 2 2 25 2 3 5 2" xfId="36857" xr:uid="{B40FB5F3-90DB-426F-A01D-072F03066176}"/>
    <cellStyle name="Normal 2 2 2 2 2 2 2 2 2 2 2 2 2 2 2 2 2 2 2 2 2 2 2 2 2 2 2 2 2 2 25 2 3 6" xfId="36856" xr:uid="{0B42974E-3D6E-43A6-A3DF-B25C316AB0F3}"/>
    <cellStyle name="Normal 2 2 2 2 2 2 2 2 2 2 2 2 2 2 2 2 2 2 2 2 2 2 2 2 2 2 2 2 2 2 25 2 4" xfId="36855" xr:uid="{D0B86291-8697-4CCD-9869-DD5E35262C00}"/>
    <cellStyle name="Normal 2 2 2 2 2 2 2 2 2 2 2 2 2 2 2 2 2 2 2 2 2 2 2 2 2 2 2 2 2 2 25 2 5" xfId="36854" xr:uid="{635BEC5D-FCFB-4560-B79F-92C7DBB22837}"/>
    <cellStyle name="Normal 2 2 2 2 2 2 2 2 2 2 2 2 2 2 2 2 2 2 2 2 2 2 2 2 2 2 2 2 2 2 25 2 5 2" xfId="36853" xr:uid="{0C3397F8-57B1-4B55-BCA4-C05D4F6788BD}"/>
    <cellStyle name="Normal 2 2 2 2 2 2 2 2 2 2 2 2 2 2 2 2 2 2 2 2 2 2 2 2 2 2 2 2 2 2 25 2 5 2 2" xfId="36852" xr:uid="{384AEBC8-71E5-4A33-A4BA-52354A5E8F42}"/>
    <cellStyle name="Normal 2 2 2 2 2 2 2 2 2 2 2 2 2 2 2 2 2 2 2 2 2 2 2 2 2 2 2 2 2 2 25 2 5 3" xfId="36851" xr:uid="{9504D427-1321-42F9-A355-D9CC7BD22AC8}"/>
    <cellStyle name="Normal 2 2 2 2 2 2 2 2 2 2 2 2 2 2 2 2 2 2 2 2 2 2 2 2 2 2 2 2 2 2 25 2 5 3 2" xfId="36850" xr:uid="{E9087FE1-0E99-4194-8FAE-6951DF518867}"/>
    <cellStyle name="Normal 2 2 2 2 2 2 2 2 2 2 2 2 2 2 2 2 2 2 2 2 2 2 2 2 2 2 2 2 2 2 25 2 5 4" xfId="36849" xr:uid="{9DB43153-7A28-4A39-9B46-14887AA19A05}"/>
    <cellStyle name="Normal 2 2 2 2 2 2 2 2 2 2 2 2 2 2 2 2 2 2 2 2 2 2 2 2 2 2 2 2 2 2 25 3" xfId="36848" xr:uid="{23E85453-357E-4F23-AE7F-82AA327939CA}"/>
    <cellStyle name="Normal 2 2 2 2 2 2 2 2 2 2 2 2 2 2 2 2 2 2 2 2 2 2 2 2 2 2 2 2 2 2 25 3 2" xfId="36847" xr:uid="{B0D5D01F-EE5F-4CBD-83C4-E63297821223}"/>
    <cellStyle name="Normal 2 2 2 2 2 2 2 2 2 2 2 2 2 2 2 2 2 2 2 2 2 2 2 2 2 2 2 2 2 2 25 3 2 2" xfId="36846" xr:uid="{C795D30C-3B7E-4639-9D0B-87E5D1AA08F6}"/>
    <cellStyle name="Normal 2 2 2 2 2 2 2 2 2 2 2 2 2 2 2 2 2 2 2 2 2 2 2 2 2 2 2 2 2 2 25 3 2 2 2" xfId="36845" xr:uid="{F4F343B2-2C1C-453A-9B26-EE31B69455C3}"/>
    <cellStyle name="Normal 2 2 2 2 2 2 2 2 2 2 2 2 2 2 2 2 2 2 2 2 2 2 2 2 2 2 2 2 2 2 25 3 2 3" xfId="36844" xr:uid="{9A0735C9-B78E-4089-B9FA-03370393022A}"/>
    <cellStyle name="Normal 2 2 2 2 2 2 2 2 2 2 2 2 2 2 2 2 2 2 2 2 2 2 2 2 2 2 2 2 2 2 25 3 2 3 2" xfId="36843" xr:uid="{75700998-C392-4288-8081-3C97F38793B2}"/>
    <cellStyle name="Normal 2 2 2 2 2 2 2 2 2 2 2 2 2 2 2 2 2 2 2 2 2 2 2 2 2 2 2 2 2 2 25 3 2 4" xfId="36842" xr:uid="{66736FBC-DBAD-462E-A0C9-61AAB0AB27A4}"/>
    <cellStyle name="Normal 2 2 2 2 2 2 2 2 2 2 2 2 2 2 2 2 2 2 2 2 2 2 2 2 2 2 2 2 2 2 25 3 3" xfId="36841" xr:uid="{C3F8BD23-6888-4092-A1F5-E3A09E8AE876}"/>
    <cellStyle name="Normal 2 2 2 2 2 2 2 2 2 2 2 2 2 2 2 2 2 2 2 2 2 2 2 2 2 2 2 2 2 2 25 3 3 2" xfId="36840" xr:uid="{E2FC89D3-DF68-434A-9BE5-6FE6239471E3}"/>
    <cellStyle name="Normal 2 2 2 2 2 2 2 2 2 2 2 2 2 2 2 2 2 2 2 2 2 2 2 2 2 2 2 2 2 2 25 3 3 2 2" xfId="36839" xr:uid="{91615D52-907C-4BB2-8C8A-8ED8CFD81E8F}"/>
    <cellStyle name="Normal 2 2 2 2 2 2 2 2 2 2 2 2 2 2 2 2 2 2 2 2 2 2 2 2 2 2 2 2 2 2 25 3 3 3" xfId="36838" xr:uid="{DC603408-5BAE-4345-9EA5-942632CC1C01}"/>
    <cellStyle name="Normal 2 2 2 2 2 2 2 2 2 2 2 2 2 2 2 2 2 2 2 2 2 2 2 2 2 2 2 2 2 2 25 3 3 3 2" xfId="36837" xr:uid="{A777D66D-E770-46B3-B467-544D3B083BC6}"/>
    <cellStyle name="Normal 2 2 2 2 2 2 2 2 2 2 2 2 2 2 2 2 2 2 2 2 2 2 2 2 2 2 2 2 2 2 25 3 3 4" xfId="36836" xr:uid="{3B12C53C-1C0B-4144-B1B6-6E15F8550442}"/>
    <cellStyle name="Normal 2 2 2 2 2 2 2 2 2 2 2 2 2 2 2 2 2 2 2 2 2 2 2 2 2 2 2 2 2 2 25 4" xfId="36835" xr:uid="{FB4223F5-5C40-4B8E-BF46-6565C2EAAF95}"/>
    <cellStyle name="Normal 2 2 2 2 2 2 2 2 2 2 2 2 2 2 2 2 2 2 2 2 2 2 2 2 2 2 2 2 2 2 25 4 2" xfId="36834" xr:uid="{8AA70F30-CAF4-44A0-A13F-77E53F662D7B}"/>
    <cellStyle name="Normal 2 2 2 2 2 2 2 2 2 2 2 2 2 2 2 2 2 2 2 2 2 2 2 2 2 2 2 2 2 2 25 4 2 2" xfId="36833" xr:uid="{742AE936-1AE0-48B3-9E94-1AF18BC06746}"/>
    <cellStyle name="Normal 2 2 2 2 2 2 2 2 2 2 2 2 2 2 2 2 2 2 2 2 2 2 2 2 2 2 2 2 2 2 25 4 3" xfId="36832" xr:uid="{AFA15F79-9003-4DFB-92BD-146022CEA545}"/>
    <cellStyle name="Normal 2 2 2 2 2 2 2 2 2 2 2 2 2 2 2 2 2 2 2 2 2 2 2 2 2 2 2 2 2 2 25 4 3 2" xfId="36831" xr:uid="{97A0E647-09F0-4B7B-97E7-3BA07C8A0267}"/>
    <cellStyle name="Normal 2 2 2 2 2 2 2 2 2 2 2 2 2 2 2 2 2 2 2 2 2 2 2 2 2 2 2 2 2 2 25 4 4" xfId="36830" xr:uid="{5C1FA0DD-C4C6-4D0C-A348-CFD555B02BFC}"/>
    <cellStyle name="Normal 2 2 2 2 2 2 2 2 2 2 2 2 2 2 2 2 2 2 2 2 2 2 2 2 2 2 2 2 2 2 25 5" xfId="36829" xr:uid="{52C4908D-2EAE-476B-9547-B5C1356DF95B}"/>
    <cellStyle name="Normal 2 2 2 2 2 2 2 2 2 2 2 2 2 2 2 2 2 2 2 2 2 2 2 2 2 2 2 2 2 2 25 5 2" xfId="36828" xr:uid="{EBA88691-7BDA-4605-AEED-8849FACE8BB8}"/>
    <cellStyle name="Normal 2 2 2 2 2 2 2 2 2 2 2 2 2 2 2 2 2 2 2 2 2 2 2 2 2 2 2 2 2 2 25 5 2 2" xfId="36827" xr:uid="{FB8AF27E-69B8-46CE-A9C8-D6863E31C598}"/>
    <cellStyle name="Normal 2 2 2 2 2 2 2 2 2 2 2 2 2 2 2 2 2 2 2 2 2 2 2 2 2 2 2 2 2 2 25 5 3" xfId="36826" xr:uid="{C81F61C5-D5CA-4B20-9666-EC768D97A9E3}"/>
    <cellStyle name="Normal 2 2 2 2 2 2 2 2 2 2 2 2 2 2 2 2 2 2 2 2 2 2 2 2 2 2 2 2 2 2 25 5 3 2" xfId="36825" xr:uid="{39CC5A6C-4467-41FA-B766-F8C375096B17}"/>
    <cellStyle name="Normal 2 2 2 2 2 2 2 2 2 2 2 2 2 2 2 2 2 2 2 2 2 2 2 2 2 2 2 2 2 2 25 5 4" xfId="36824" xr:uid="{7BEBE01C-ABD3-4B78-9BEA-07DC90CEEF5D}"/>
    <cellStyle name="Normal 2 2 2 2 2 2 2 2 2 2 2 2 2 2 2 2 2 2 2 2 2 2 2 2 2 2 2 2 2 2 25 6" xfId="36823" xr:uid="{64579158-F117-4F48-9C8E-99B32B60E938}"/>
    <cellStyle name="Normal 2 2 2 2 2 2 2 2 2 2 2 2 2 2 2 2 2 2 2 2 2 2 2 2 2 2 2 2 2 2 25 7" xfId="36822" xr:uid="{C2877F7D-EA5B-450A-958A-A2380F854B19}"/>
    <cellStyle name="Normal 2 2 2 2 2 2 2 2 2 2 2 2 2 2 2 2 2 2 2 2 2 2 2 2 2 2 2 2 2 2 25 7 2" xfId="36821" xr:uid="{5E005A00-49AC-409C-A2D0-A7D7222F775A}"/>
    <cellStyle name="Normal 2 2 2 2 2 2 2 2 2 2 2 2 2 2 2 2 2 2 2 2 2 2 2 2 2 2 2 2 2 2 25 8" xfId="36820" xr:uid="{172EFFC4-078B-4780-AB1E-B035119FDDBD}"/>
    <cellStyle name="Normal 2 2 2 2 2 2 2 2 2 2 2 2 2 2 2 2 2 2 2 2 2 2 2 2 2 2 2 2 2 2 25 8 2" xfId="36819" xr:uid="{5094117A-370A-4BA6-A413-46A7CB36A567}"/>
    <cellStyle name="Normal 2 2 2 2 2 2 2 2 2 2 2 2 2 2 2 2 2 2 2 2 2 2 2 2 2 2 2 2 2 2 25 9" xfId="36818" xr:uid="{0AF24C9F-2577-4D63-B7E2-A4C634E1C046}"/>
    <cellStyle name="Normal 2 2 2 2 2 2 2 2 2 2 2 2 2 2 2 2 2 2 2 2 2 2 2 2 2 2 2 2 2 2 26" xfId="36817" xr:uid="{69B09006-26E1-4211-B905-767A9AA95C58}"/>
    <cellStyle name="Normal 2 2 2 2 2 2 2 2 2 2 2 2 2 2 2 2 2 2 2 2 2 2 2 2 2 2 2 2 2 2 26 2" xfId="36816" xr:uid="{ED7FBF71-24C6-4AF7-810E-01570FD419C5}"/>
    <cellStyle name="Normal 2 2 2 2 2 2 2 2 2 2 2 2 2 2 2 2 2 2 2 2 2 2 2 2 2 2 2 2 2 2 26 2 2" xfId="36815" xr:uid="{FC33363F-4537-481F-9696-F94FEB5E85FB}"/>
    <cellStyle name="Normal 2 2 2 2 2 2 2 2 2 2 2 2 2 2 2 2 2 2 2 2 2 2 2 2 2 2 2 2 2 2 26 2 2 2" xfId="36814" xr:uid="{84178B86-33F7-4C2D-999C-FD3E077F8265}"/>
    <cellStyle name="Normal 2 2 2 2 2 2 2 2 2 2 2 2 2 2 2 2 2 2 2 2 2 2 2 2 2 2 2 2 2 2 26 2 2 2 2" xfId="36813" xr:uid="{C0F80FCF-2B71-4D41-B3BA-2584B89C06B3}"/>
    <cellStyle name="Normal 2 2 2 2 2 2 2 2 2 2 2 2 2 2 2 2 2 2 2 2 2 2 2 2 2 2 2 2 2 2 26 2 2 3" xfId="36812" xr:uid="{471ACB60-2844-4DA5-B909-F49B7C6825F2}"/>
    <cellStyle name="Normal 2 2 2 2 2 2 2 2 2 2 2 2 2 2 2 2 2 2 2 2 2 2 2 2 2 2 2 2 2 2 26 2 2 3 2" xfId="36811" xr:uid="{F326243B-B558-4D92-975F-C60758FBEECF}"/>
    <cellStyle name="Normal 2 2 2 2 2 2 2 2 2 2 2 2 2 2 2 2 2 2 2 2 2 2 2 2 2 2 2 2 2 2 26 2 2 4" xfId="36810" xr:uid="{8264EB51-BD05-41BF-9E91-59639BBE127C}"/>
    <cellStyle name="Normal 2 2 2 2 2 2 2 2 2 2 2 2 2 2 2 2 2 2 2 2 2 2 2 2 2 2 2 2 2 2 26 2 3" xfId="36809" xr:uid="{EDAA1F58-0C2C-4BBE-BA62-62759F168356}"/>
    <cellStyle name="Normal 2 2 2 2 2 2 2 2 2 2 2 2 2 2 2 2 2 2 2 2 2 2 2 2 2 2 2 2 2 2 26 2 3 2" xfId="36808" xr:uid="{8FF5EB2B-0EDC-46AB-8EB9-82BFB26F2018}"/>
    <cellStyle name="Normal 2 2 2 2 2 2 2 2 2 2 2 2 2 2 2 2 2 2 2 2 2 2 2 2 2 2 2 2 2 2 26 2 3 2 2" xfId="36807" xr:uid="{50F3C9CA-8176-4408-AEBC-F83109013087}"/>
    <cellStyle name="Normal 2 2 2 2 2 2 2 2 2 2 2 2 2 2 2 2 2 2 2 2 2 2 2 2 2 2 2 2 2 2 26 2 3 3" xfId="36806" xr:uid="{D44AD8B2-F412-487E-856E-F29D4788DF0E}"/>
    <cellStyle name="Normal 2 2 2 2 2 2 2 2 2 2 2 2 2 2 2 2 2 2 2 2 2 2 2 2 2 2 2 2 2 2 26 2 3 3 2" xfId="36805" xr:uid="{62CBE032-4517-4CCA-8399-C4A3BA257AB2}"/>
    <cellStyle name="Normal 2 2 2 2 2 2 2 2 2 2 2 2 2 2 2 2 2 2 2 2 2 2 2 2 2 2 2 2 2 2 26 2 3 4" xfId="36804" xr:uid="{3E5BDCA1-15CE-4A3E-957E-8138A1F46E34}"/>
    <cellStyle name="Normal 2 2 2 2 2 2 2 2 2 2 2 2 2 2 2 2 2 2 2 2 2 2 2 2 2 2 2 2 2 2 26 3" xfId="36803" xr:uid="{988EF908-A11E-4A58-859A-07220C17065D}"/>
    <cellStyle name="Normal 2 2 2 2 2 2 2 2 2 2 2 2 2 2 2 2 2 2 2 2 2 2 2 2 2 2 2 2 2 2 26 3 2" xfId="36802" xr:uid="{74AE39A2-46BD-42B2-A43F-BFFD51A748AD}"/>
    <cellStyle name="Normal 2 2 2 2 2 2 2 2 2 2 2 2 2 2 2 2 2 2 2 2 2 2 2 2 2 2 2 2 2 2 26 3 2 2" xfId="36801" xr:uid="{1A6233FE-FD73-4542-B403-7A96296AB182}"/>
    <cellStyle name="Normal 2 2 2 2 2 2 2 2 2 2 2 2 2 2 2 2 2 2 2 2 2 2 2 2 2 2 2 2 2 2 26 3 3" xfId="36800" xr:uid="{E15C5E17-6CF5-432D-ACF7-C733389188E7}"/>
    <cellStyle name="Normal 2 2 2 2 2 2 2 2 2 2 2 2 2 2 2 2 2 2 2 2 2 2 2 2 2 2 2 2 2 2 26 3 3 2" xfId="36799" xr:uid="{55DDE562-6FA2-43AB-B69E-310F2D8CC6EF}"/>
    <cellStyle name="Normal 2 2 2 2 2 2 2 2 2 2 2 2 2 2 2 2 2 2 2 2 2 2 2 2 2 2 2 2 2 2 26 3 4" xfId="36798" xr:uid="{D95249A4-C258-4EFD-BB46-E0D56C24615E}"/>
    <cellStyle name="Normal 2 2 2 2 2 2 2 2 2 2 2 2 2 2 2 2 2 2 2 2 2 2 2 2 2 2 2 2 2 2 26 4" xfId="36797" xr:uid="{53A7B38F-1B9A-4AAC-A9BB-D161B8E208D1}"/>
    <cellStyle name="Normal 2 2 2 2 2 2 2 2 2 2 2 2 2 2 2 2 2 2 2 2 2 2 2 2 2 2 2 2 2 2 26 4 2" xfId="36796" xr:uid="{968EA14B-0712-45C6-9897-0D42F4B2E38F}"/>
    <cellStyle name="Normal 2 2 2 2 2 2 2 2 2 2 2 2 2 2 2 2 2 2 2 2 2 2 2 2 2 2 2 2 2 2 26 4 2 2" xfId="36795" xr:uid="{00B67319-5442-46AD-82F6-26BB27319B66}"/>
    <cellStyle name="Normal 2 2 2 2 2 2 2 2 2 2 2 2 2 2 2 2 2 2 2 2 2 2 2 2 2 2 2 2 2 2 26 4 3" xfId="36794" xr:uid="{32599CB1-4EA3-441E-8C6C-9C99608EBB94}"/>
    <cellStyle name="Normal 2 2 2 2 2 2 2 2 2 2 2 2 2 2 2 2 2 2 2 2 2 2 2 2 2 2 2 2 2 2 26 4 3 2" xfId="36793" xr:uid="{C69814C5-11CE-47EC-A348-9ADBA46C9BB1}"/>
    <cellStyle name="Normal 2 2 2 2 2 2 2 2 2 2 2 2 2 2 2 2 2 2 2 2 2 2 2 2 2 2 2 2 2 2 26 4 4" xfId="36792" xr:uid="{09886410-58C1-4DB7-BF32-67830BAF52B0}"/>
    <cellStyle name="Normal 2 2 2 2 2 2 2 2 2 2 2 2 2 2 2 2 2 2 2 2 2 2 2 2 2 2 2 2 2 2 26 5" xfId="36791" xr:uid="{17C7FE62-6B6A-4B87-8906-5083875EC479}"/>
    <cellStyle name="Normal 2 2 2 2 2 2 2 2 2 2 2 2 2 2 2 2 2 2 2 2 2 2 2 2 2 2 2 2 2 2 26 6" xfId="36790" xr:uid="{C29E2FB5-846B-4473-AB48-4564AB34DB49}"/>
    <cellStyle name="Normal 2 2 2 2 2 2 2 2 2 2 2 2 2 2 2 2 2 2 2 2 2 2 2 2 2 2 2 2 2 2 26 6 2" xfId="36789" xr:uid="{898528E6-EB6B-4085-AAB6-C23441AD0853}"/>
    <cellStyle name="Normal 2 2 2 2 2 2 2 2 2 2 2 2 2 2 2 2 2 2 2 2 2 2 2 2 2 2 2 2 2 2 26 7" xfId="36788" xr:uid="{7444C6EB-0C14-4FF0-BEAE-999FC0EB1961}"/>
    <cellStyle name="Normal 2 2 2 2 2 2 2 2 2 2 2 2 2 2 2 2 2 2 2 2 2 2 2 2 2 2 2 2 2 2 26 7 2" xfId="36787" xr:uid="{84E2DB85-F0E9-441C-9852-5603D2BC77B6}"/>
    <cellStyle name="Normal 2 2 2 2 2 2 2 2 2 2 2 2 2 2 2 2 2 2 2 2 2 2 2 2 2 2 2 2 2 2 26 8" xfId="36786" xr:uid="{13BC6D9F-2E65-4FF3-BC31-259EEF20D03E}"/>
    <cellStyle name="Normal 2 2 2 2 2 2 2 2 2 2 2 2 2 2 2 2 2 2 2 2 2 2 2 2 2 2 2 2 2 2 27" xfId="36785" xr:uid="{316F1E77-60D1-4EF4-AF23-776EA1122EA7}"/>
    <cellStyle name="Normal 2 2 2 2 2 2 2 2 2 2 2 2 2 2 2 2 2 2 2 2 2 2 2 2 2 2 2 2 2 2 27 2" xfId="36784" xr:uid="{48EAF756-3BF1-420F-BCF8-1EB11A883623}"/>
    <cellStyle name="Normal 2 2 2 2 2 2 2 2 2 2 2 2 2 2 2 2 2 2 2 2 2 2 2 2 2 2 2 2 2 2 27 3" xfId="36783" xr:uid="{DA58D79A-681A-4574-A484-81D12F2018BB}"/>
    <cellStyle name="Normal 2 2 2 2 2 2 2 2 2 2 2 2 2 2 2 2 2 2 2 2 2 2 2 2 2 2 2 2 2 2 27 4" xfId="36782" xr:uid="{FA54AF49-B34D-406B-B301-A03730F97B3A}"/>
    <cellStyle name="Normal 2 2 2 2 2 2 2 2 2 2 2 2 2 2 2 2 2 2 2 2 2 2 2 2 2 2 2 2 2 2 27 4 2" xfId="36781" xr:uid="{10A80F28-DCDA-4BFB-BBFD-2DE12F04A278}"/>
    <cellStyle name="Normal 2 2 2 2 2 2 2 2 2 2 2 2 2 2 2 2 2 2 2 2 2 2 2 2 2 2 2 2 2 2 27 5" xfId="36780" xr:uid="{26B0C7B9-7EDE-4C4D-A69B-E56F71B806C3}"/>
    <cellStyle name="Normal 2 2 2 2 2 2 2 2 2 2 2 2 2 2 2 2 2 2 2 2 2 2 2 2 2 2 2 2 2 2 27 5 2" xfId="36779" xr:uid="{0F2CFF00-C5EE-4D76-BFD6-512903D0D6D0}"/>
    <cellStyle name="Normal 2 2 2 2 2 2 2 2 2 2 2 2 2 2 2 2 2 2 2 2 2 2 2 2 2 2 2 2 2 2 27 6" xfId="36778" xr:uid="{15B5A91F-89F5-4C61-9DDD-76DE5C2CDB84}"/>
    <cellStyle name="Normal 2 2 2 2 2 2 2 2 2 2 2 2 2 2 2 2 2 2 2 2 2 2 2 2 2 2 2 2 2 2 28" xfId="36777" xr:uid="{0553FC96-D69C-438F-988F-050F3147EA77}"/>
    <cellStyle name="Normal 2 2 2 2 2 2 2 2 2 2 2 2 2 2 2 2 2 2 2 2 2 2 2 2 2 2 2 2 2 2 29" xfId="36776" xr:uid="{F987E533-0026-4499-A0C7-F0C95AFEFF97}"/>
    <cellStyle name="Normal 2 2 2 2 2 2 2 2 2 2 2 2 2 2 2 2 2 2 2 2 2 2 2 2 2 2 2 2 2 2 29 2" xfId="36775" xr:uid="{A84F948B-F8C5-4D90-B740-CC104A4B1F78}"/>
    <cellStyle name="Normal 2 2 2 2 2 2 2 2 2 2 2 2 2 2 2 2 2 2 2 2 2 2 2 2 2 2 2 2 2 2 29 2 2" xfId="36774" xr:uid="{F4DC82C2-2C25-4B46-9F0F-C9A75757E7E3}"/>
    <cellStyle name="Normal 2 2 2 2 2 2 2 2 2 2 2 2 2 2 2 2 2 2 2 2 2 2 2 2 2 2 2 2 2 2 29 3" xfId="36773" xr:uid="{348E35DD-1734-4E77-917F-48C249F8DCE2}"/>
    <cellStyle name="Normal 2 2 2 2 2 2 2 2 2 2 2 2 2 2 2 2 2 2 2 2 2 2 2 2 2 2 2 2 2 2 29 3 2" xfId="36772" xr:uid="{857468C7-E86E-490A-8592-04F3639E5E80}"/>
    <cellStyle name="Normal 2 2 2 2 2 2 2 2 2 2 2 2 2 2 2 2 2 2 2 2 2 2 2 2 2 2 2 2 2 2 29 4" xfId="36771" xr:uid="{40BFEF87-7331-42C6-B989-0A8EFBB5F8CF}"/>
    <cellStyle name="Normal 2 2 2 2 2 2 2 2 2 2 2 2 2 2 2 2 2 2 2 2 2 2 2 2 2 2 2 2 2 2 3" xfId="36770" xr:uid="{724CDC2A-6993-4CAE-8B90-F4A5F68DD155}"/>
    <cellStyle name="Normal 2 2 2 2 2 2 2 2 2 2 2 2 2 2 2 2 2 2 2 2 2 2 2 2 2 2 2 2 2 2 3 2" xfId="36769" xr:uid="{93F7B74B-D7D8-4F92-9CE1-57A1A0E0CFCF}"/>
    <cellStyle name="Normal 2 2 2 2 2 2 2 2 2 2 2 2 2 2 2 2 2 2 2 2 2 2 2 2 2 2 2 2 2 2 3 2 2" xfId="36768" xr:uid="{57C072ED-A70E-448D-891A-03F322B35531}"/>
    <cellStyle name="Normal 2 2 2 2 2 2 2 2 2 2 2 2 2 2 2 2 2 2 2 2 2 2 2 2 2 2 2 2 2 2 3 2 2 2" xfId="36767" xr:uid="{BAD7DE7B-85CB-4810-BC7E-D20C3567C078}"/>
    <cellStyle name="Normal 2 2 2 2 2 2 2 2 2 2 2 2 2 2 2 2 2 2 2 2 2 2 2 2 2 2 2 2 2 2 3 2 3" xfId="36766" xr:uid="{BF046DFC-77B3-4F3B-BC94-3FD229C04DC0}"/>
    <cellStyle name="Normal 2 2 2 2 2 2 2 2 2 2 2 2 2 2 2 2 2 2 2 2 2 2 2 2 2 2 2 2 2 2 3 2 3 2" xfId="36765" xr:uid="{38B40825-799A-4980-A604-49F4FFD77ED6}"/>
    <cellStyle name="Normal 2 2 2 2 2 2 2 2 2 2 2 2 2 2 2 2 2 2 2 2 2 2 2 2 2 2 2 2 2 2 3 2 4" xfId="36764" xr:uid="{93D96833-E4A5-4D74-A9FB-B15B05C188D6}"/>
    <cellStyle name="Normal 2 2 2 2 2 2 2 2 2 2 2 2 2 2 2 2 2 2 2 2 2 2 2 2 2 2 2 2 2 2 3 3" xfId="36763" xr:uid="{C3DFEE1A-5A4F-4445-B851-5C104AAD5F01}"/>
    <cellStyle name="Normal 2 2 2 2 2 2 2 2 2 2 2 2 2 2 2 2 2 2 2 2 2 2 2 2 2 2 2 2 2 2 3 3 2" xfId="36762" xr:uid="{E17693E4-695C-4E39-93BA-42E9AD05965C}"/>
    <cellStyle name="Normal 2 2 2 2 2 2 2 2 2 2 2 2 2 2 2 2 2 2 2 2 2 2 2 2 2 2 2 2 2 2 3 3 2 2" xfId="36761" xr:uid="{2D6AE393-651D-4F52-BD7A-1811A563B069}"/>
    <cellStyle name="Normal 2 2 2 2 2 2 2 2 2 2 2 2 2 2 2 2 2 2 2 2 2 2 2 2 2 2 2 2 2 2 3 3 3" xfId="36760" xr:uid="{6BCBF962-49FA-40F6-9A87-426ABFCB9669}"/>
    <cellStyle name="Normal 2 2 2 2 2 2 2 2 2 2 2 2 2 2 2 2 2 2 2 2 2 2 2 2 2 2 2 2 2 2 3 3 3 2" xfId="36759" xr:uid="{D7C8527D-9733-4524-A107-44DE26236BF1}"/>
    <cellStyle name="Normal 2 2 2 2 2 2 2 2 2 2 2 2 2 2 2 2 2 2 2 2 2 2 2 2 2 2 2 2 2 2 3 3 4" xfId="36758" xr:uid="{7AF29DAE-8CA1-41FF-BDEB-91238818143A}"/>
    <cellStyle name="Normal 2 2 2 2 2 2 2 2 2 2 2 2 2 2 2 2 2 2 2 2 2 2 2 2 2 2 2 2 2 2 3 4" xfId="36757" xr:uid="{6A5986B2-8C91-4D62-A1DB-906E4B86FFD5}"/>
    <cellStyle name="Normal 2 2 2 2 2 2 2 2 2 2 2 2 2 2 2 2 2 2 2 2 2 2 2 2 2 2 2 2 2 2 3 4 2" xfId="36756" xr:uid="{89E54E44-8947-45CB-B91C-A8825F8876C4}"/>
    <cellStyle name="Normal 2 2 2 2 2 2 2 2 2 2 2 2 2 2 2 2 2 2 2 2 2 2 2 2 2 2 2 2 2 2 3 4 2 2" xfId="36755" xr:uid="{6177F096-1E17-43A7-BDE8-9698B3970232}"/>
    <cellStyle name="Normal 2 2 2 2 2 2 2 2 2 2 2 2 2 2 2 2 2 2 2 2 2 2 2 2 2 2 2 2 2 2 3 4 3" xfId="36754" xr:uid="{874CDACD-B180-4F2D-9621-2FE0BD5D27E8}"/>
    <cellStyle name="Normal 2 2 2 2 2 2 2 2 2 2 2 2 2 2 2 2 2 2 2 2 2 2 2 2 2 2 2 2 2 2 3 4 3 2" xfId="36753" xr:uid="{62DED178-3715-44AE-AE7B-13C87821724C}"/>
    <cellStyle name="Normal 2 2 2 2 2 2 2 2 2 2 2 2 2 2 2 2 2 2 2 2 2 2 2 2 2 2 2 2 2 2 3 4 4" xfId="36752" xr:uid="{3C0DB9E8-8B70-4302-8C37-F67B959E05C8}"/>
    <cellStyle name="Normal 2 2 2 2 2 2 2 2 2 2 2 2 2 2 2 2 2 2 2 2 2 2 2 2 2 2 2 2 2 2 3 5" xfId="36751" xr:uid="{7795D0A7-2343-4B52-AF8F-29AFCA32C5D3}"/>
    <cellStyle name="Normal 2 2 2 2 2 2 2 2 2 2 2 2 2 2 2 2 2 2 2 2 2 2 2 2 2 2 2 2 2 2 3 5 2" xfId="36750" xr:uid="{AA583195-B80A-4B52-B0E8-1FECB41C0666}"/>
    <cellStyle name="Normal 2 2 2 2 2 2 2 2 2 2 2 2 2 2 2 2 2 2 2 2 2 2 2 2 2 2 2 2 2 2 3 5 2 2" xfId="36749" xr:uid="{69FDD366-8D88-4092-8C85-A62BD2AEF9CF}"/>
    <cellStyle name="Normal 2 2 2 2 2 2 2 2 2 2 2 2 2 2 2 2 2 2 2 2 2 2 2 2 2 2 2 2 2 2 3 5 3" xfId="36748" xr:uid="{34AC6B8B-2EB4-47F6-B3D0-BCB70613C13A}"/>
    <cellStyle name="Normal 2 2 2 2 2 2 2 2 2 2 2 2 2 2 2 2 2 2 2 2 2 2 2 2 2 2 2 2 2 2 3 5 3 2" xfId="36747" xr:uid="{1ED87DF6-1511-4853-9802-A2A2ABCB9AF9}"/>
    <cellStyle name="Normal 2 2 2 2 2 2 2 2 2 2 2 2 2 2 2 2 2 2 2 2 2 2 2 2 2 2 2 2 2 2 3 5 4" xfId="36746" xr:uid="{89E5AA29-D61D-4D83-A573-7C66A9411E4D}"/>
    <cellStyle name="Normal 2 2 2 2 2 2 2 2 2 2 2 2 2 2 2 2 2 2 2 2 2 2 2 2 2 2 2 2 2 2 3 6" xfId="36745" xr:uid="{8E7EC805-B778-4169-A9FB-258423A2359B}"/>
    <cellStyle name="Normal 2 2 2 2 2 2 2 2 2 2 2 2 2 2 2 2 2 2 2 2 2 2 2 2 2 2 2 2 2 2 3 6 2" xfId="36744" xr:uid="{61041936-94D2-435B-A47B-8EE4CE05B1E9}"/>
    <cellStyle name="Normal 2 2 2 2 2 2 2 2 2 2 2 2 2 2 2 2 2 2 2 2 2 2 2 2 2 2 2 2 2 2 3 7" xfId="36743" xr:uid="{78F74080-E232-4756-84D1-AF3722EB917A}"/>
    <cellStyle name="Normal 2 2 2 2 2 2 2 2 2 2 2 2 2 2 2 2 2 2 2 2 2 2 2 2 2 2 2 2 2 2 3 7 2" xfId="36742" xr:uid="{62DCAD21-68EB-4CC9-BA46-9CC2474CBD88}"/>
    <cellStyle name="Normal 2 2 2 2 2 2 2 2 2 2 2 2 2 2 2 2 2 2 2 2 2 2 2 2 2 2 2 2 2 2 3 8" xfId="36741" xr:uid="{4F3525E9-3575-4634-B98F-12C54CFA0881}"/>
    <cellStyle name="Normal 2 2 2 2 2 2 2 2 2 2 2 2 2 2 2 2 2 2 2 2 2 2 2 2 2 2 2 2 2 2 30" xfId="36740" xr:uid="{76375143-66F3-4D29-98B4-5D8E637B4CFC}"/>
    <cellStyle name="Normal 2 2 2 2 2 2 2 2 2 2 2 2 2 2 2 2 2 2 2 2 2 2 2 2 2 2 2 2 2 2 30 2" xfId="36739" xr:uid="{C5165961-0E44-4120-8BD3-B5D30C31A15B}"/>
    <cellStyle name="Normal 2 2 2 2 2 2 2 2 2 2 2 2 2 2 2 2 2 2 2 2 2 2 2 2 2 2 2 2 2 2 30 3" xfId="36738" xr:uid="{2756A5A4-02D8-417A-A770-AA3182A9CC00}"/>
    <cellStyle name="Normal 2 2 2 2 2 2 2 2 2 2 2 2 2 2 2 2 2 2 2 2 2 2 2 2 2 2 2 2 2 2 30 4" xfId="36737" xr:uid="{24F09817-230C-489B-8416-523020689C56}"/>
    <cellStyle name="Normal 2 2 2 2 2 2 2 2 2 2 2 2 2 2 2 2 2 2 2 2 2 2 2 2 2 2 2 2 2 2 31" xfId="36736" xr:uid="{0F297A80-0049-4995-BCA9-8A8788DE5C6A}"/>
    <cellStyle name="Normal 2 2 2 2 2 2 2 2 2 2 2 2 2 2 2 2 2 2 2 2 2 2 2 2 2 2 2 2 2 2 32" xfId="36735" xr:uid="{E9D79348-5296-428B-9FF9-C8E1ABC4423F}"/>
    <cellStyle name="Normal 2 2 2 2 2 2 2 2 2 2 2 2 2 2 2 2 2 2 2 2 2 2 2 2 2 2 2 2 2 2 33" xfId="36734" xr:uid="{E9185C4D-F3F9-4737-A336-0C651B8F12DD}"/>
    <cellStyle name="Normal 2 2 2 2 2 2 2 2 2 2 2 2 2 2 2 2 2 2 2 2 2 2 2 2 2 2 2 2 2 2 34" xfId="36733" xr:uid="{ACF933F7-6AEC-49EF-BB41-B53D91CE1930}"/>
    <cellStyle name="Normal 2 2 2 2 2 2 2 2 2 2 2 2 2 2 2 2 2 2 2 2 2 2 2 2 2 2 2 2 2 2 34 2" xfId="36732" xr:uid="{65091551-1235-410F-8B80-9E2A777EF827}"/>
    <cellStyle name="Normal 2 2 2 2 2 2 2 2 2 2 2 2 2 2 2 2 2 2 2 2 2 2 2 2 2 2 2 2 2 2 4" xfId="36731" xr:uid="{80E11116-1569-48FA-8889-69FBDEDAC879}"/>
    <cellStyle name="Normal 2 2 2 2 2 2 2 2 2 2 2 2 2 2 2 2 2 2 2 2 2 2 2 2 2 2 2 2 2 2 5" xfId="36730" xr:uid="{346F1B5A-E391-4EAA-BEA3-5DBC36962123}"/>
    <cellStyle name="Normal 2 2 2 2 2 2 2 2 2 2 2 2 2 2 2 2 2 2 2 2 2 2 2 2 2 2 2 2 2 2 6" xfId="36729" xr:uid="{5F22ACA6-638A-42B4-B1D7-B943C91516D2}"/>
    <cellStyle name="Normal 2 2 2 2 2 2 2 2 2 2 2 2 2 2 2 2 2 2 2 2 2 2 2 2 2 2 2 2 2 2 7" xfId="36728" xr:uid="{ABCEF648-0CA2-40D0-9827-F96EA40CBBC7}"/>
    <cellStyle name="Normal 2 2 2 2 2 2 2 2 2 2 2 2 2 2 2 2 2 2 2 2 2 2 2 2 2 2 2 2 2 2 8" xfId="36727" xr:uid="{F342D7B8-D6E5-4E7F-A187-6A8B4E49AFFC}"/>
    <cellStyle name="Normal 2 2 2 2 2 2 2 2 2 2 2 2 2 2 2 2 2 2 2 2 2 2 2 2 2 2 2 2 2 2 9" xfId="36726" xr:uid="{8CB767BD-7624-4CE0-97B7-324C37E986C3}"/>
    <cellStyle name="Normal 2 2 2 2 2 2 2 2 2 2 2 2 2 2 2 2 2 2 2 2 2 2 2 2 2 2 2 2 2 20" xfId="36725" xr:uid="{CE208013-3FE4-4E1D-98B0-DEA35816BE79}"/>
    <cellStyle name="Normal 2 2 2 2 2 2 2 2 2 2 2 2 2 2 2 2 2 2 2 2 2 2 2 2 2 2 2 2 2 21" xfId="36724" xr:uid="{FD1DB169-3FBF-4EE5-8869-844184AC2B9C}"/>
    <cellStyle name="Normal 2 2 2 2 2 2 2 2 2 2 2 2 2 2 2 2 2 2 2 2 2 2 2 2 2 2 2 2 2 22" xfId="36723" xr:uid="{2DE785D7-CEED-4C48-A172-9AA1C939EDA5}"/>
    <cellStyle name="Normal 2 2 2 2 2 2 2 2 2 2 2 2 2 2 2 2 2 2 2 2 2 2 2 2 2 2 2 2 2 23" xfId="36722" xr:uid="{4A9C1DBD-C169-43F8-AFBF-DA1FA872FBBE}"/>
    <cellStyle name="Normal 2 2 2 2 2 2 2 2 2 2 2 2 2 2 2 2 2 2 2 2 2 2 2 2 2 2 2 2 2 24" xfId="36721" xr:uid="{A8AAB454-7764-4A6B-9192-D23634584436}"/>
    <cellStyle name="Normal 2 2 2 2 2 2 2 2 2 2 2 2 2 2 2 2 2 2 2 2 2 2 2 2 2 2 2 2 2 25" xfId="36720" xr:uid="{906DDB54-01E8-434D-B2F2-7AE75968FFC0}"/>
    <cellStyle name="Normal 2 2 2 2 2 2 2 2 2 2 2 2 2 2 2 2 2 2 2 2 2 2 2 2 2 2 2 2 2 26" xfId="36719" xr:uid="{98848A77-57A2-434A-A23B-9A7D8D6B62E9}"/>
    <cellStyle name="Normal 2 2 2 2 2 2 2 2 2 2 2 2 2 2 2 2 2 2 2 2 2 2 2 2 2 2 2 2 2 26 2" xfId="36718" xr:uid="{706F8F64-6921-4E38-882D-4F9F3766B683}"/>
    <cellStyle name="Normal 2 2 2 2 2 2 2 2 2 2 2 2 2 2 2 2 2 2 2 2 2 2 2 2 2 2 2 2 2 26 2 2" xfId="36717" xr:uid="{AD8E96A8-AB0A-4250-A24A-F777C89F28D6}"/>
    <cellStyle name="Normal 2 2 2 2 2 2 2 2 2 2 2 2 2 2 2 2 2 2 2 2 2 2 2 2 2 2 2 2 2 26 2 2 2" xfId="36716" xr:uid="{9B12B6AC-D40C-44B5-B172-71EAFD575A1D}"/>
    <cellStyle name="Normal 2 2 2 2 2 2 2 2 2 2 2 2 2 2 2 2 2 2 2 2 2 2 2 2 2 2 2 2 2 26 2 2 2 2" xfId="36715" xr:uid="{8BAA2B8C-02DA-47EF-85D7-2E2C64AC89FF}"/>
    <cellStyle name="Normal 2 2 2 2 2 2 2 2 2 2 2 2 2 2 2 2 2 2 2 2 2 2 2 2 2 2 2 2 2 26 2 2 2 3" xfId="36714" xr:uid="{B3A4A8CF-BEDC-433B-8060-BA66A5B1C142}"/>
    <cellStyle name="Normal 2 2 2 2 2 2 2 2 2 2 2 2 2 2 2 2 2 2 2 2 2 2 2 2 2 2 2 2 2 26 2 2 2 4" xfId="36713" xr:uid="{96E6F656-59FC-4BE2-A426-AE636978C584}"/>
    <cellStyle name="Normal 2 2 2 2 2 2 2 2 2 2 2 2 2 2 2 2 2 2 2 2 2 2 2 2 2 2 2 2 2 26 2 2 2 4 2" xfId="36712" xr:uid="{6BA9EB4C-0F4A-4ED3-89AF-286F649FB261}"/>
    <cellStyle name="Normal 2 2 2 2 2 2 2 2 2 2 2 2 2 2 2 2 2 2 2 2 2 2 2 2 2 2 2 2 2 26 2 2 2 5" xfId="36711" xr:uid="{09BBABF2-70F5-43EB-8430-C4BA8EFF7FE5}"/>
    <cellStyle name="Normal 2 2 2 2 2 2 2 2 2 2 2 2 2 2 2 2 2 2 2 2 2 2 2 2 2 2 2 2 2 26 2 2 2 5 2" xfId="36710" xr:uid="{AE7806EF-C9D0-4337-9DE2-A16E66E34ADB}"/>
    <cellStyle name="Normal 2 2 2 2 2 2 2 2 2 2 2 2 2 2 2 2 2 2 2 2 2 2 2 2 2 2 2 2 2 26 2 2 2 6" xfId="36709" xr:uid="{74C1C5B4-FB98-454C-8E48-BDEB86897E0D}"/>
    <cellStyle name="Normal 2 2 2 2 2 2 2 2 2 2 2 2 2 2 2 2 2 2 2 2 2 2 2 2 2 2 2 2 2 26 2 2 3" xfId="36708" xr:uid="{5F07A64E-D5FE-42CA-8849-6EA3AE671AC5}"/>
    <cellStyle name="Normal 2 2 2 2 2 2 2 2 2 2 2 2 2 2 2 2 2 2 2 2 2 2 2 2 2 2 2 2 2 26 2 2 4" xfId="36707" xr:uid="{9FE73B47-24A3-409C-8204-6ED894E6B276}"/>
    <cellStyle name="Normal 2 2 2 2 2 2 2 2 2 2 2 2 2 2 2 2 2 2 2 2 2 2 2 2 2 2 2 2 2 26 2 2 5" xfId="36706" xr:uid="{143C16D3-FECB-487E-9CDB-6F94AD4B4186}"/>
    <cellStyle name="Normal 2 2 2 2 2 2 2 2 2 2 2 2 2 2 2 2 2 2 2 2 2 2 2 2 2 2 2 2 2 26 2 2 5 2" xfId="36705" xr:uid="{0EA48EBF-AC37-446D-8855-84444BBE0DE8}"/>
    <cellStyle name="Normal 2 2 2 2 2 2 2 2 2 2 2 2 2 2 2 2 2 2 2 2 2 2 2 2 2 2 2 2 2 26 2 2 5 2 2" xfId="36704" xr:uid="{F4D06AD0-97CF-46C4-873F-796E9C66AB9E}"/>
    <cellStyle name="Normal 2 2 2 2 2 2 2 2 2 2 2 2 2 2 2 2 2 2 2 2 2 2 2 2 2 2 2 2 2 26 2 2 5 3" xfId="36703" xr:uid="{62CE95B2-CE7E-4736-A45A-D46E718837F8}"/>
    <cellStyle name="Normal 2 2 2 2 2 2 2 2 2 2 2 2 2 2 2 2 2 2 2 2 2 2 2 2 2 2 2 2 2 26 2 2 5 3 2" xfId="36702" xr:uid="{EC9DB43B-75B3-4024-8328-79EB3B4F285F}"/>
    <cellStyle name="Normal 2 2 2 2 2 2 2 2 2 2 2 2 2 2 2 2 2 2 2 2 2 2 2 2 2 2 2 2 2 26 2 2 5 4" xfId="36701" xr:uid="{8F5050E0-74EB-43A6-83AA-CE019426F1CF}"/>
    <cellStyle name="Normal 2 2 2 2 2 2 2 2 2 2 2 2 2 2 2 2 2 2 2 2 2 2 2 2 2 2 2 2 2 26 2 3" xfId="36700" xr:uid="{45292FD2-8180-4AFC-BDBA-C15F61A3846D}"/>
    <cellStyle name="Normal 2 2 2 2 2 2 2 2 2 2 2 2 2 2 2 2 2 2 2 2 2 2 2 2 2 2 2 2 2 26 2 3 2" xfId="36699" xr:uid="{4562AF6C-12BD-490F-91AD-7C558EE7B63F}"/>
    <cellStyle name="Normal 2 2 2 2 2 2 2 2 2 2 2 2 2 2 2 2 2 2 2 2 2 2 2 2 2 2 2 2 2 26 2 3 2 2" xfId="36698" xr:uid="{D2A7AA52-2486-474A-8F0B-97A601477376}"/>
    <cellStyle name="Normal 2 2 2 2 2 2 2 2 2 2 2 2 2 2 2 2 2 2 2 2 2 2 2 2 2 2 2 2 2 26 2 3 2 2 2" xfId="36697" xr:uid="{1048C7AD-6650-453F-A954-D7569A3E3E34}"/>
    <cellStyle name="Normal 2 2 2 2 2 2 2 2 2 2 2 2 2 2 2 2 2 2 2 2 2 2 2 2 2 2 2 2 2 26 2 3 2 3" xfId="36696" xr:uid="{3A02AB1F-CD70-447A-89D9-19256D30EBA1}"/>
    <cellStyle name="Normal 2 2 2 2 2 2 2 2 2 2 2 2 2 2 2 2 2 2 2 2 2 2 2 2 2 2 2 2 2 26 2 3 2 3 2" xfId="36695" xr:uid="{0F961924-9ECD-4389-83EE-192F2D4D5C53}"/>
    <cellStyle name="Normal 2 2 2 2 2 2 2 2 2 2 2 2 2 2 2 2 2 2 2 2 2 2 2 2 2 2 2 2 2 26 2 3 2 4" xfId="36694" xr:uid="{5E24B0FF-2CF6-42CB-9F35-3C4AA04EA5DC}"/>
    <cellStyle name="Normal 2 2 2 2 2 2 2 2 2 2 2 2 2 2 2 2 2 2 2 2 2 2 2 2 2 2 2 2 2 26 2 3 3" xfId="36693" xr:uid="{C701CE7B-BA44-48F4-8349-AE6FB41AF4A5}"/>
    <cellStyle name="Normal 2 2 2 2 2 2 2 2 2 2 2 2 2 2 2 2 2 2 2 2 2 2 2 2 2 2 2 2 2 26 2 3 3 2" xfId="36692" xr:uid="{1AFECC3A-3C03-479D-932B-38AD25A1E8FA}"/>
    <cellStyle name="Normal 2 2 2 2 2 2 2 2 2 2 2 2 2 2 2 2 2 2 2 2 2 2 2 2 2 2 2 2 2 26 2 3 3 2 2" xfId="36691" xr:uid="{0A8D279E-6071-403E-B74E-4E0F28E070BB}"/>
    <cellStyle name="Normal 2 2 2 2 2 2 2 2 2 2 2 2 2 2 2 2 2 2 2 2 2 2 2 2 2 2 2 2 2 26 2 3 3 3" xfId="36690" xr:uid="{A128AA15-1EBD-417E-B11A-8110C0945EB5}"/>
    <cellStyle name="Normal 2 2 2 2 2 2 2 2 2 2 2 2 2 2 2 2 2 2 2 2 2 2 2 2 2 2 2 2 2 26 2 3 3 3 2" xfId="36689" xr:uid="{9F969F7C-F52A-470B-8135-C1A95BB288A6}"/>
    <cellStyle name="Normal 2 2 2 2 2 2 2 2 2 2 2 2 2 2 2 2 2 2 2 2 2 2 2 2 2 2 2 2 2 26 2 3 3 4" xfId="36688" xr:uid="{2A9D36F1-A216-48AB-BDA3-1868BD68EED4}"/>
    <cellStyle name="Normal 2 2 2 2 2 2 2 2 2 2 2 2 2 2 2 2 2 2 2 2 2 2 2 2 2 2 2 2 2 26 2 4" xfId="36687" xr:uid="{5D57D62B-5085-4683-B7D6-8874DFC9BACE}"/>
    <cellStyle name="Normal 2 2 2 2 2 2 2 2 2 2 2 2 2 2 2 2 2 2 2 2 2 2 2 2 2 2 2 2 2 26 2 4 2" xfId="36686" xr:uid="{46DE6DD8-5848-426D-B632-7EEC3B1BD0F4}"/>
    <cellStyle name="Normal 2 2 2 2 2 2 2 2 2 2 2 2 2 2 2 2 2 2 2 2 2 2 2 2 2 2 2 2 2 26 2 4 2 2" xfId="36685" xr:uid="{5E2FFAAB-08B1-49B4-8828-C3B0EABC1C0D}"/>
    <cellStyle name="Normal 2 2 2 2 2 2 2 2 2 2 2 2 2 2 2 2 2 2 2 2 2 2 2 2 2 2 2 2 2 26 2 4 3" xfId="36684" xr:uid="{0C55B3AD-C24B-4636-B88F-9CE137664AB8}"/>
    <cellStyle name="Normal 2 2 2 2 2 2 2 2 2 2 2 2 2 2 2 2 2 2 2 2 2 2 2 2 2 2 2 2 2 26 2 4 3 2" xfId="36683" xr:uid="{5A0DC88E-C7A8-4759-A982-153B571097EE}"/>
    <cellStyle name="Normal 2 2 2 2 2 2 2 2 2 2 2 2 2 2 2 2 2 2 2 2 2 2 2 2 2 2 2 2 2 26 2 4 4" xfId="36682" xr:uid="{985EB5B4-8813-479E-95B5-59BA70C91E6B}"/>
    <cellStyle name="Normal 2 2 2 2 2 2 2 2 2 2 2 2 2 2 2 2 2 2 2 2 2 2 2 2 2 2 2 2 2 26 2 5" xfId="36681" xr:uid="{52BDBD12-67AA-49B6-82BF-0F080CD4744C}"/>
    <cellStyle name="Normal 2 2 2 2 2 2 2 2 2 2 2 2 2 2 2 2 2 2 2 2 2 2 2 2 2 2 2 2 2 26 2 6" xfId="36680" xr:uid="{36207047-5EB5-49F9-A512-75A501811300}"/>
    <cellStyle name="Normal 2 2 2 2 2 2 2 2 2 2 2 2 2 2 2 2 2 2 2 2 2 2 2 2 2 2 2 2 2 26 2 6 2" xfId="36679" xr:uid="{E560D2B8-26E1-432C-9109-B4AA35E02ABC}"/>
    <cellStyle name="Normal 2 2 2 2 2 2 2 2 2 2 2 2 2 2 2 2 2 2 2 2 2 2 2 2 2 2 2 2 2 26 2 7" xfId="36678" xr:uid="{31A51970-FF74-4CE5-B092-0D71D1D8EE0D}"/>
    <cellStyle name="Normal 2 2 2 2 2 2 2 2 2 2 2 2 2 2 2 2 2 2 2 2 2 2 2 2 2 2 2 2 2 26 2 7 2" xfId="36677" xr:uid="{202C74A7-1FCE-4A14-BF21-AF389EF93C86}"/>
    <cellStyle name="Normal 2 2 2 2 2 2 2 2 2 2 2 2 2 2 2 2 2 2 2 2 2 2 2 2 2 2 2 2 2 26 2 8" xfId="36676" xr:uid="{57BA00E2-FBCC-41C9-B24C-7F7F1EB579C7}"/>
    <cellStyle name="Normal 2 2 2 2 2 2 2 2 2 2 2 2 2 2 2 2 2 2 2 2 2 2 2 2 2 2 2 2 2 26 3" xfId="36675" xr:uid="{F45CA11B-7005-4BB6-A475-21C3E605C9B8}"/>
    <cellStyle name="Normal 2 2 2 2 2 2 2 2 2 2 2 2 2 2 2 2 2 2 2 2 2 2 2 2 2 2 2 2 2 26 3 2" xfId="36674" xr:uid="{65D000FE-6067-4FFF-8126-476FAECF3209}"/>
    <cellStyle name="Normal 2 2 2 2 2 2 2 2 2 2 2 2 2 2 2 2 2 2 2 2 2 2 2 2 2 2 2 2 2 26 3 3" xfId="36673" xr:uid="{6C470C0B-2CE1-4956-96CB-4F0B3754A691}"/>
    <cellStyle name="Normal 2 2 2 2 2 2 2 2 2 2 2 2 2 2 2 2 2 2 2 2 2 2 2 2 2 2 2 2 2 26 3 4" xfId="36672" xr:uid="{972C5DC4-70B6-4A37-8C74-F9A823049F28}"/>
    <cellStyle name="Normal 2 2 2 2 2 2 2 2 2 2 2 2 2 2 2 2 2 2 2 2 2 2 2 2 2 2 2 2 2 26 3 4 2" xfId="36671" xr:uid="{4B0D227E-3A27-4E13-9DC6-683BEC23735F}"/>
    <cellStyle name="Normal 2 2 2 2 2 2 2 2 2 2 2 2 2 2 2 2 2 2 2 2 2 2 2 2 2 2 2 2 2 26 3 5" xfId="36670" xr:uid="{1E185132-85AF-4F46-AB83-DC3C13B87225}"/>
    <cellStyle name="Normal 2 2 2 2 2 2 2 2 2 2 2 2 2 2 2 2 2 2 2 2 2 2 2 2 2 2 2 2 2 26 3 5 2" xfId="36669" xr:uid="{F7139FAF-FB61-419C-8137-1344C68B931E}"/>
    <cellStyle name="Normal 2 2 2 2 2 2 2 2 2 2 2 2 2 2 2 2 2 2 2 2 2 2 2 2 2 2 2 2 2 26 3 6" xfId="36668" xr:uid="{62EAA68A-AB45-40A3-9EB0-B50B6350E83B}"/>
    <cellStyle name="Normal 2 2 2 2 2 2 2 2 2 2 2 2 2 2 2 2 2 2 2 2 2 2 2 2 2 2 2 2 2 26 4" xfId="36667" xr:uid="{4C3BAA9E-8A2A-493F-B6A9-6A85E6BB658F}"/>
    <cellStyle name="Normal 2 2 2 2 2 2 2 2 2 2 2 2 2 2 2 2 2 2 2 2 2 2 2 2 2 2 2 2 2 26 5" xfId="36666" xr:uid="{E92B0A24-4D67-42D2-81A2-D7A076A0A1B0}"/>
    <cellStyle name="Normal 2 2 2 2 2 2 2 2 2 2 2 2 2 2 2 2 2 2 2 2 2 2 2 2 2 2 2 2 2 26 6" xfId="36665" xr:uid="{A7719664-BB8C-4F34-83B6-54C12C9493E0}"/>
    <cellStyle name="Normal 2 2 2 2 2 2 2 2 2 2 2 2 2 2 2 2 2 2 2 2 2 2 2 2 2 2 2 2 2 26 6 2" xfId="36664" xr:uid="{1632F1FE-B149-4DAE-8DC9-AC3CED90CC81}"/>
    <cellStyle name="Normal 2 2 2 2 2 2 2 2 2 2 2 2 2 2 2 2 2 2 2 2 2 2 2 2 2 2 2 2 2 26 6 2 2" xfId="36663" xr:uid="{F4E0ACB5-C34B-44BD-9112-195B0D0C0DEC}"/>
    <cellStyle name="Normal 2 2 2 2 2 2 2 2 2 2 2 2 2 2 2 2 2 2 2 2 2 2 2 2 2 2 2 2 2 26 6 3" xfId="36662" xr:uid="{46695657-A35E-47CD-8FD6-5660B52F3145}"/>
    <cellStyle name="Normal 2 2 2 2 2 2 2 2 2 2 2 2 2 2 2 2 2 2 2 2 2 2 2 2 2 2 2 2 2 26 6 3 2" xfId="36661" xr:uid="{BC70A811-FC90-4A9E-9DD5-D4A5393B0D77}"/>
    <cellStyle name="Normal 2 2 2 2 2 2 2 2 2 2 2 2 2 2 2 2 2 2 2 2 2 2 2 2 2 2 2 2 2 26 6 4" xfId="36660" xr:uid="{95FB2DEA-A4E9-42BA-A57C-D13FD4EEBB63}"/>
    <cellStyle name="Normal 2 2 2 2 2 2 2 2 2 2 2 2 2 2 2 2 2 2 2 2 2 2 2 2 2 2 2 2 2 27" xfId="36659" xr:uid="{363B5182-E306-4A35-B869-885C8A236B15}"/>
    <cellStyle name="Normal 2 2 2 2 2 2 2 2 2 2 2 2 2 2 2 2 2 2 2 2 2 2 2 2 2 2 2 2 2 27 2" xfId="36658" xr:uid="{0D6B2797-04B4-46AF-8094-0E6AAA862B32}"/>
    <cellStyle name="Normal 2 2 2 2 2 2 2 2 2 2 2 2 2 2 2 2 2 2 2 2 2 2 2 2 2 2 2 2 2 27 2 2" xfId="36657" xr:uid="{BCF9033F-569E-420B-86E1-529F759788F0}"/>
    <cellStyle name="Normal 2 2 2 2 2 2 2 2 2 2 2 2 2 2 2 2 2 2 2 2 2 2 2 2 2 2 2 2 2 27 2 3" xfId="36656" xr:uid="{D6C0138A-83DE-483E-B6A8-7EFD99CF5687}"/>
    <cellStyle name="Normal 2 2 2 2 2 2 2 2 2 2 2 2 2 2 2 2 2 2 2 2 2 2 2 2 2 2 2 2 2 27 2 4" xfId="36655" xr:uid="{8AF20DFD-F8EB-4BBE-A9C1-9FF65C3E38D5}"/>
    <cellStyle name="Normal 2 2 2 2 2 2 2 2 2 2 2 2 2 2 2 2 2 2 2 2 2 2 2 2 2 2 2 2 2 27 2 4 2" xfId="36654" xr:uid="{B172FFD4-3D44-4DD4-A127-391DDD5FB9D0}"/>
    <cellStyle name="Normal 2 2 2 2 2 2 2 2 2 2 2 2 2 2 2 2 2 2 2 2 2 2 2 2 2 2 2 2 2 27 2 5" xfId="36653" xr:uid="{7C6733A0-D85B-427A-B30B-DED2B35C1290}"/>
    <cellStyle name="Normal 2 2 2 2 2 2 2 2 2 2 2 2 2 2 2 2 2 2 2 2 2 2 2 2 2 2 2 2 2 27 2 5 2" xfId="36652" xr:uid="{D46FD63E-42AB-4670-8FD2-E567F1F8B6A9}"/>
    <cellStyle name="Normal 2 2 2 2 2 2 2 2 2 2 2 2 2 2 2 2 2 2 2 2 2 2 2 2 2 2 2 2 2 27 2 6" xfId="36651" xr:uid="{1C9E5726-E367-4F55-AFFA-65CC71448108}"/>
    <cellStyle name="Normal 2 2 2 2 2 2 2 2 2 2 2 2 2 2 2 2 2 2 2 2 2 2 2 2 2 2 2 2 2 27 3" xfId="36650" xr:uid="{CC2034C9-299F-4757-A5D8-7C58E3EB0B41}"/>
    <cellStyle name="Normal 2 2 2 2 2 2 2 2 2 2 2 2 2 2 2 2 2 2 2 2 2 2 2 2 2 2 2 2 2 27 4" xfId="36649" xr:uid="{363270C6-2474-4543-B779-BF5666D4CF03}"/>
    <cellStyle name="Normal 2 2 2 2 2 2 2 2 2 2 2 2 2 2 2 2 2 2 2 2 2 2 2 2 2 2 2 2 2 27 5" xfId="36648" xr:uid="{8AE8F049-DD0C-4178-A42E-1EA497A6A783}"/>
    <cellStyle name="Normal 2 2 2 2 2 2 2 2 2 2 2 2 2 2 2 2 2 2 2 2 2 2 2 2 2 2 2 2 2 27 5 2" xfId="36647" xr:uid="{552858AC-E2F1-4539-96FE-5BE1AD43CF04}"/>
    <cellStyle name="Normal 2 2 2 2 2 2 2 2 2 2 2 2 2 2 2 2 2 2 2 2 2 2 2 2 2 2 2 2 2 27 5 2 2" xfId="36646" xr:uid="{5CDA1FED-52E8-411F-8AEC-717153EFC97F}"/>
    <cellStyle name="Normal 2 2 2 2 2 2 2 2 2 2 2 2 2 2 2 2 2 2 2 2 2 2 2 2 2 2 2 2 2 27 5 3" xfId="36645" xr:uid="{B5A18B01-57A8-47F8-B761-02282C97DD9E}"/>
    <cellStyle name="Normal 2 2 2 2 2 2 2 2 2 2 2 2 2 2 2 2 2 2 2 2 2 2 2 2 2 2 2 2 2 27 5 3 2" xfId="36644" xr:uid="{CB4BF3C4-425E-42BB-8B53-B8278009B493}"/>
    <cellStyle name="Normal 2 2 2 2 2 2 2 2 2 2 2 2 2 2 2 2 2 2 2 2 2 2 2 2 2 2 2 2 2 27 5 4" xfId="36643" xr:uid="{43AFE11C-3419-47FA-B30B-635F9D9A263B}"/>
    <cellStyle name="Normal 2 2 2 2 2 2 2 2 2 2 2 2 2 2 2 2 2 2 2 2 2 2 2 2 2 2 2 2 2 28" xfId="36642" xr:uid="{9FFE7D3F-4AD9-49B8-9EB5-CD673784459B}"/>
    <cellStyle name="Normal 2 2 2 2 2 2 2 2 2 2 2 2 2 2 2 2 2 2 2 2 2 2 2 2 2 2 2 2 2 28 2" xfId="36641" xr:uid="{256896BA-3C2A-43BD-A386-D0FE83FE02AA}"/>
    <cellStyle name="Normal 2 2 2 2 2 2 2 2 2 2 2 2 2 2 2 2 2 2 2 2 2 2 2 2 2 2 2 2 2 28 2 2" xfId="36640" xr:uid="{D8F84504-BBE0-4FC4-9B18-2C776D7F539E}"/>
    <cellStyle name="Normal 2 2 2 2 2 2 2 2 2 2 2 2 2 2 2 2 2 2 2 2 2 2 2 2 2 2 2 2 2 28 2 2 2" xfId="36639" xr:uid="{39053E25-C25D-46AE-91AF-BA21F80459CE}"/>
    <cellStyle name="Normal 2 2 2 2 2 2 2 2 2 2 2 2 2 2 2 2 2 2 2 2 2 2 2 2 2 2 2 2 2 28 2 3" xfId="36638" xr:uid="{3E08CCA7-B4D0-4D1A-A988-070A560152DC}"/>
    <cellStyle name="Normal 2 2 2 2 2 2 2 2 2 2 2 2 2 2 2 2 2 2 2 2 2 2 2 2 2 2 2 2 2 28 2 3 2" xfId="36637" xr:uid="{3A2187E5-216D-4814-BB38-A20F035E27D5}"/>
    <cellStyle name="Normal 2 2 2 2 2 2 2 2 2 2 2 2 2 2 2 2 2 2 2 2 2 2 2 2 2 2 2 2 2 28 2 4" xfId="36636" xr:uid="{DF7A3352-8840-4EB3-8A45-E453B84C98F4}"/>
    <cellStyle name="Normal 2 2 2 2 2 2 2 2 2 2 2 2 2 2 2 2 2 2 2 2 2 2 2 2 2 2 2 2 2 28 3" xfId="36635" xr:uid="{A4EB1132-CA1A-4E30-9628-EF63705C1B0F}"/>
    <cellStyle name="Normal 2 2 2 2 2 2 2 2 2 2 2 2 2 2 2 2 2 2 2 2 2 2 2 2 2 2 2 2 2 28 3 2" xfId="36634" xr:uid="{50C5A134-4707-4A23-9494-F1A1E44D79C3}"/>
    <cellStyle name="Normal 2 2 2 2 2 2 2 2 2 2 2 2 2 2 2 2 2 2 2 2 2 2 2 2 2 2 2 2 2 28 3 2 2" xfId="36633" xr:uid="{73317427-7AB0-46B1-BC95-E9EFA94859B9}"/>
    <cellStyle name="Normal 2 2 2 2 2 2 2 2 2 2 2 2 2 2 2 2 2 2 2 2 2 2 2 2 2 2 2 2 2 28 3 3" xfId="36632" xr:uid="{D10C9479-AEB2-42B3-A756-284E896BC17A}"/>
    <cellStyle name="Normal 2 2 2 2 2 2 2 2 2 2 2 2 2 2 2 2 2 2 2 2 2 2 2 2 2 2 2 2 2 28 3 3 2" xfId="36631" xr:uid="{B4E5FFFA-EFF7-47AC-8E70-7EC2A4FB61CC}"/>
    <cellStyle name="Normal 2 2 2 2 2 2 2 2 2 2 2 2 2 2 2 2 2 2 2 2 2 2 2 2 2 2 2 2 2 28 3 4" xfId="36630" xr:uid="{39085ED7-38FB-440C-B2BC-CCD172840FDD}"/>
    <cellStyle name="Normal 2 2 2 2 2 2 2 2 2 2 2 2 2 2 2 2 2 2 2 2 2 2 2 2 2 2 2 2 2 29" xfId="36629" xr:uid="{528B55D9-F8A8-4162-8E89-397B37A35F71}"/>
    <cellStyle name="Normal 2 2 2 2 2 2 2 2 2 2 2 2 2 2 2 2 2 2 2 2 2 2 2 2 2 2 2 2 2 29 2" xfId="36628" xr:uid="{26F8FAD6-893B-42BB-A379-2BC4D2D0FC65}"/>
    <cellStyle name="Normal 2 2 2 2 2 2 2 2 2 2 2 2 2 2 2 2 2 2 2 2 2 2 2 2 2 2 2 2 2 29 2 2" xfId="36627" xr:uid="{26324D74-CBF8-41E6-9955-944291341DBF}"/>
    <cellStyle name="Normal 2 2 2 2 2 2 2 2 2 2 2 2 2 2 2 2 2 2 2 2 2 2 2 2 2 2 2 2 2 29 3" xfId="36626" xr:uid="{EA8985AB-DAFB-4640-9522-C00C08A5B93E}"/>
    <cellStyle name="Normal 2 2 2 2 2 2 2 2 2 2 2 2 2 2 2 2 2 2 2 2 2 2 2 2 2 2 2 2 2 29 3 2" xfId="36625" xr:uid="{8AD28153-DF1C-4BA4-A6B0-BD99270DAD61}"/>
    <cellStyle name="Normal 2 2 2 2 2 2 2 2 2 2 2 2 2 2 2 2 2 2 2 2 2 2 2 2 2 2 2 2 2 29 4" xfId="36624" xr:uid="{630D43CE-599D-4D26-A7E1-10FF6D24CF44}"/>
    <cellStyle name="Normal 2 2 2 2 2 2 2 2 2 2 2 2 2 2 2 2 2 2 2 2 2 2 2 2 2 2 2 2 2 3" xfId="36623" xr:uid="{7AF3C006-B4DB-448F-84A1-790EC0BF411D}"/>
    <cellStyle name="Normal 2 2 2 2 2 2 2 2 2 2 2 2 2 2 2 2 2 2 2 2 2 2 2 2 2 2 2 2 2 30" xfId="36622" xr:uid="{E127A261-273A-452E-A7C8-74E110E42FD8}"/>
    <cellStyle name="Normal 2 2 2 2 2 2 2 2 2 2 2 2 2 2 2 2 2 2 2 2 2 2 2 2 2 2 2 2 2 31" xfId="36621" xr:uid="{FD47160B-3C64-4B16-A8D5-E1734C766BBB}"/>
    <cellStyle name="Normal 2 2 2 2 2 2 2 2 2 2 2 2 2 2 2 2 2 2 2 2 2 2 2 2 2 2 2 2 2 31 2" xfId="36620" xr:uid="{826414BB-9B3C-43CA-9970-C3549889EDE2}"/>
    <cellStyle name="Normal 2 2 2 2 2 2 2 2 2 2 2 2 2 2 2 2 2 2 2 2 2 2 2 2 2 2 2 2 2 31 2 2" xfId="36619" xr:uid="{B87DE89A-33E9-4B56-9605-EB9C6CC85831}"/>
    <cellStyle name="Normal 2 2 2 2 2 2 2 2 2 2 2 2 2 2 2 2 2 2 2 2 2 2 2 2 2 2 2 2 2 31 3" xfId="36618" xr:uid="{C21BBFCD-34D8-4A7D-BD8B-EEF8439C9A8C}"/>
    <cellStyle name="Normal 2 2 2 2 2 2 2 2 2 2 2 2 2 2 2 2 2 2 2 2 2 2 2 2 2 2 2 2 2 31 3 2" xfId="36617" xr:uid="{C786B04E-535F-4890-9B21-991B797F14C9}"/>
    <cellStyle name="Normal 2 2 2 2 2 2 2 2 2 2 2 2 2 2 2 2 2 2 2 2 2 2 2 2 2 2 2 2 2 32" xfId="36616" xr:uid="{CE3A4BA3-74F4-45E0-AC25-A76A0A523C3B}"/>
    <cellStyle name="Normal 2 2 2 2 2 2 2 2 2 2 2 2 2 2 2 2 2 2 2 2 2 2 2 2 2 2 2 2 2 32 2" xfId="36615" xr:uid="{130FFD83-0F18-4EB2-87E8-8A44DDCB41A9}"/>
    <cellStyle name="Normal 2 2 2 2 2 2 2 2 2 2 2 2 2 2 2 2 2 2 2 2 2 2 2 2 2 2 2 2 2 33" xfId="36614" xr:uid="{A19B8AC1-090E-46A7-8BAB-ECAE6A43DBE7}"/>
    <cellStyle name="Normal 2 2 2 2 2 2 2 2 2 2 2 2 2 2 2 2 2 2 2 2 2 2 2 2 2 2 2 2 2 33 2" xfId="36613" xr:uid="{D57CDFE3-91FB-48EB-A00E-109B3ED6B03E}"/>
    <cellStyle name="Normal 2 2 2 2 2 2 2 2 2 2 2 2 2 2 2 2 2 2 2 2 2 2 2 2 2 2 2 2 2 34" xfId="36612" xr:uid="{38AB11CE-609F-4E44-8EA9-09A0BAEFF33D}"/>
    <cellStyle name="Normal 2 2 2 2 2 2 2 2 2 2 2 2 2 2 2 2 2 2 2 2 2 2 2 2 2 2 2 2 2 34 2" xfId="36611" xr:uid="{9C9BE392-36A2-4349-A01D-EF62C1965F2E}"/>
    <cellStyle name="Normal 2 2 2 2 2 2 2 2 2 2 2 2 2 2 2 2 2 2 2 2 2 2 2 2 2 2 2 2 2 35" xfId="36610" xr:uid="{AB740E54-7573-4B89-AFCE-D1A5E8FE3403}"/>
    <cellStyle name="Normal 2 2 2 2 2 2 2 2 2 2 2 2 2 2 2 2 2 2 2 2 2 2 2 2 2 2 2 2 2 36" xfId="36609" xr:uid="{70DFA38C-6EA4-4C8A-8149-CA8C9AE15070}"/>
    <cellStyle name="Normal 2 2 2 2 2 2 2 2 2 2 2 2 2 2 2 2 2 2 2 2 2 2 2 2 2 2 2 2 2 4" xfId="36608" xr:uid="{4737AD70-2834-4E6E-A00A-03A1C94CD3CD}"/>
    <cellStyle name="Normal 2 2 2 2 2 2 2 2 2 2 2 2 2 2 2 2 2 2 2 2 2 2 2 2 2 2 2 2 2 5" xfId="36607" xr:uid="{3EAEFF05-A41B-4EA9-B0A7-99FE5298D39D}"/>
    <cellStyle name="Normal 2 2 2 2 2 2 2 2 2 2 2 2 2 2 2 2 2 2 2 2 2 2 2 2 2 2 2 2 2 5 2" xfId="36606" xr:uid="{C95CFA5C-A573-4F59-B61D-1638B4B18CC2}"/>
    <cellStyle name="Normal 2 2 2 2 2 2 2 2 2 2 2 2 2 2 2 2 2 2 2 2 2 2 2 2 2 2 2 2 2 5 2 2" xfId="36605" xr:uid="{E9CD099E-0F40-4F97-AF15-780646AA600E}"/>
    <cellStyle name="Normal 2 2 2 2 2 2 2 2 2 2 2 2 2 2 2 2 2 2 2 2 2 2 2 2 2 2 2 2 2 5 2 2 2" xfId="36604" xr:uid="{92F13B34-5075-44BA-B167-00D183F78BCA}"/>
    <cellStyle name="Normal 2 2 2 2 2 2 2 2 2 2 2 2 2 2 2 2 2 2 2 2 2 2 2 2 2 2 2 2 2 5 2 3" xfId="36603" xr:uid="{E91A653F-3D6A-442E-936E-284F2C2461BD}"/>
    <cellStyle name="Normal 2 2 2 2 2 2 2 2 2 2 2 2 2 2 2 2 2 2 2 2 2 2 2 2 2 2 2 2 2 5 2 3 2" xfId="36602" xr:uid="{75A05C82-8E22-48C7-87B7-AF6236570D79}"/>
    <cellStyle name="Normal 2 2 2 2 2 2 2 2 2 2 2 2 2 2 2 2 2 2 2 2 2 2 2 2 2 2 2 2 2 5 2 4" xfId="36601" xr:uid="{E6193D6B-9AC3-4A7D-905C-80E4E897DFE4}"/>
    <cellStyle name="Normal 2 2 2 2 2 2 2 2 2 2 2 2 2 2 2 2 2 2 2 2 2 2 2 2 2 2 2 2 2 5 3" xfId="36600" xr:uid="{B2E980C3-F78D-468B-B461-0ADFE042EF3C}"/>
    <cellStyle name="Normal 2 2 2 2 2 2 2 2 2 2 2 2 2 2 2 2 2 2 2 2 2 2 2 2 2 2 2 2 2 5 3 2" xfId="36599" xr:uid="{84CC0C6B-9AA6-4E5D-99FF-F03B25D5647E}"/>
    <cellStyle name="Normal 2 2 2 2 2 2 2 2 2 2 2 2 2 2 2 2 2 2 2 2 2 2 2 2 2 2 2 2 2 5 3 2 2" xfId="36598" xr:uid="{C8F121D9-109F-4E86-A31E-D26B3C682CC8}"/>
    <cellStyle name="Normal 2 2 2 2 2 2 2 2 2 2 2 2 2 2 2 2 2 2 2 2 2 2 2 2 2 2 2 2 2 5 3 3" xfId="36597" xr:uid="{96BDB3EC-23D6-428F-A901-97831401C2F7}"/>
    <cellStyle name="Normal 2 2 2 2 2 2 2 2 2 2 2 2 2 2 2 2 2 2 2 2 2 2 2 2 2 2 2 2 2 5 3 3 2" xfId="36596" xr:uid="{1269774A-6EC9-498E-9080-FA33BBC27C76}"/>
    <cellStyle name="Normal 2 2 2 2 2 2 2 2 2 2 2 2 2 2 2 2 2 2 2 2 2 2 2 2 2 2 2 2 2 5 3 4" xfId="36595" xr:uid="{CAA39623-F68B-4872-906A-3E584AF0CCDE}"/>
    <cellStyle name="Normal 2 2 2 2 2 2 2 2 2 2 2 2 2 2 2 2 2 2 2 2 2 2 2 2 2 2 2 2 2 5 4" xfId="36594" xr:uid="{8A7CFD5D-4960-433F-84CF-2011E21DEBCA}"/>
    <cellStyle name="Normal 2 2 2 2 2 2 2 2 2 2 2 2 2 2 2 2 2 2 2 2 2 2 2 2 2 2 2 2 2 5 4 2" xfId="36593" xr:uid="{9A2BE2C5-3022-49AC-956E-0F353C19DB6B}"/>
    <cellStyle name="Normal 2 2 2 2 2 2 2 2 2 2 2 2 2 2 2 2 2 2 2 2 2 2 2 2 2 2 2 2 2 5 4 2 2" xfId="36592" xr:uid="{1B78B903-F842-4243-975E-30449B5641AF}"/>
    <cellStyle name="Normal 2 2 2 2 2 2 2 2 2 2 2 2 2 2 2 2 2 2 2 2 2 2 2 2 2 2 2 2 2 5 4 3" xfId="36591" xr:uid="{C9D318DD-DABA-4476-959C-14AFBB6F1C92}"/>
    <cellStyle name="Normal 2 2 2 2 2 2 2 2 2 2 2 2 2 2 2 2 2 2 2 2 2 2 2 2 2 2 2 2 2 5 4 3 2" xfId="36590" xr:uid="{CE2BD984-6DB5-4F90-9289-21B7B1B09694}"/>
    <cellStyle name="Normal 2 2 2 2 2 2 2 2 2 2 2 2 2 2 2 2 2 2 2 2 2 2 2 2 2 2 2 2 2 5 4 4" xfId="36589" xr:uid="{206214B6-51CD-482D-B228-938ED4B7C617}"/>
    <cellStyle name="Normal 2 2 2 2 2 2 2 2 2 2 2 2 2 2 2 2 2 2 2 2 2 2 2 2 2 2 2 2 2 5 5" xfId="36588" xr:uid="{DF291375-D9BD-45C8-9C9C-0C85976F4979}"/>
    <cellStyle name="Normal 2 2 2 2 2 2 2 2 2 2 2 2 2 2 2 2 2 2 2 2 2 2 2 2 2 2 2 2 2 5 5 2" xfId="36587" xr:uid="{4775F763-E9BE-458B-BBFA-BBE981CDADA7}"/>
    <cellStyle name="Normal 2 2 2 2 2 2 2 2 2 2 2 2 2 2 2 2 2 2 2 2 2 2 2 2 2 2 2 2 2 5 5 2 2" xfId="36586" xr:uid="{23D9B8F9-F7B9-4B9F-B6FA-81AD5D039CE0}"/>
    <cellStyle name="Normal 2 2 2 2 2 2 2 2 2 2 2 2 2 2 2 2 2 2 2 2 2 2 2 2 2 2 2 2 2 5 5 3" xfId="36585" xr:uid="{DFB7BF1D-F418-4775-B655-1FBD7742DEB3}"/>
    <cellStyle name="Normal 2 2 2 2 2 2 2 2 2 2 2 2 2 2 2 2 2 2 2 2 2 2 2 2 2 2 2 2 2 5 5 3 2" xfId="36584" xr:uid="{522854C2-8137-46BA-992E-428692A0760F}"/>
    <cellStyle name="Normal 2 2 2 2 2 2 2 2 2 2 2 2 2 2 2 2 2 2 2 2 2 2 2 2 2 2 2 2 2 5 5 4" xfId="36583" xr:uid="{AF17A373-E407-414E-BBDD-4742B0C0ACCA}"/>
    <cellStyle name="Normal 2 2 2 2 2 2 2 2 2 2 2 2 2 2 2 2 2 2 2 2 2 2 2 2 2 2 2 2 2 5 6" xfId="36582" xr:uid="{99D58B7D-8956-4B86-A4F7-2B49B6613FE4}"/>
    <cellStyle name="Normal 2 2 2 2 2 2 2 2 2 2 2 2 2 2 2 2 2 2 2 2 2 2 2 2 2 2 2 2 2 5 6 2" xfId="36581" xr:uid="{6FDB4A56-F8ED-4D28-BF46-673F39F7577F}"/>
    <cellStyle name="Normal 2 2 2 2 2 2 2 2 2 2 2 2 2 2 2 2 2 2 2 2 2 2 2 2 2 2 2 2 2 5 7" xfId="36580" xr:uid="{5ADF2903-2DF0-4E2B-94FA-52BAF8AE76F5}"/>
    <cellStyle name="Normal 2 2 2 2 2 2 2 2 2 2 2 2 2 2 2 2 2 2 2 2 2 2 2 2 2 2 2 2 2 5 7 2" xfId="36579" xr:uid="{58E01F61-CD97-48AA-8572-2E159F697748}"/>
    <cellStyle name="Normal 2 2 2 2 2 2 2 2 2 2 2 2 2 2 2 2 2 2 2 2 2 2 2 2 2 2 2 2 2 5 8" xfId="36578" xr:uid="{9D0F659F-7206-41E4-A9B3-21BB41A684AF}"/>
    <cellStyle name="Normal 2 2 2 2 2 2 2 2 2 2 2 2 2 2 2 2 2 2 2 2 2 2 2 2 2 2 2 2 2 6" xfId="36577" xr:uid="{F8DF1A00-E0A3-4D47-A633-BB6B8383645F}"/>
    <cellStyle name="Normal 2 2 2 2 2 2 2 2 2 2 2 2 2 2 2 2 2 2 2 2 2 2 2 2 2 2 2 2 2 6 2" xfId="36576" xr:uid="{47A3C224-3AF5-4A13-A969-965CEAD46EC7}"/>
    <cellStyle name="Normal 2 2 2 2 2 2 2 2 2 2 2 2 2 2 2 2 2 2 2 2 2 2 2 2 2 2 2 2 2 6 2 2" xfId="36575" xr:uid="{51C93CE5-BD6D-4350-B3E3-5FD9B9C600B8}"/>
    <cellStyle name="Normal 2 2 2 2 2 2 2 2 2 2 2 2 2 2 2 2 2 2 2 2 2 2 2 2 2 2 2 2 2 6 2 2 2" xfId="36574" xr:uid="{B4A596E3-5E28-4F9E-B29B-AA187BDCD5C0}"/>
    <cellStyle name="Normal 2 2 2 2 2 2 2 2 2 2 2 2 2 2 2 2 2 2 2 2 2 2 2 2 2 2 2 2 2 6 2 3" xfId="36573" xr:uid="{7E85574E-E972-4B0D-B242-DE9EF98E1E20}"/>
    <cellStyle name="Normal 2 2 2 2 2 2 2 2 2 2 2 2 2 2 2 2 2 2 2 2 2 2 2 2 2 2 2 2 2 6 2 3 2" xfId="36572" xr:uid="{A77C3BE0-7549-4820-A848-5E20EB9CD294}"/>
    <cellStyle name="Normal 2 2 2 2 2 2 2 2 2 2 2 2 2 2 2 2 2 2 2 2 2 2 2 2 2 2 2 2 2 6 2 4" xfId="36571" xr:uid="{05BDE211-661F-4643-A279-2B366159A220}"/>
    <cellStyle name="Normal 2 2 2 2 2 2 2 2 2 2 2 2 2 2 2 2 2 2 2 2 2 2 2 2 2 2 2 2 2 6 3" xfId="36570" xr:uid="{99491551-6AFF-464C-A101-F8A82DC50088}"/>
    <cellStyle name="Normal 2 2 2 2 2 2 2 2 2 2 2 2 2 2 2 2 2 2 2 2 2 2 2 2 2 2 2 2 2 6 3 2" xfId="36569" xr:uid="{34A0603E-626E-46AA-A532-CC04E2430A42}"/>
    <cellStyle name="Normal 2 2 2 2 2 2 2 2 2 2 2 2 2 2 2 2 2 2 2 2 2 2 2 2 2 2 2 2 2 6 3 2 2" xfId="36568" xr:uid="{DBCBB9F9-0EF7-4404-AB08-3D47FB60FB7B}"/>
    <cellStyle name="Normal 2 2 2 2 2 2 2 2 2 2 2 2 2 2 2 2 2 2 2 2 2 2 2 2 2 2 2 2 2 6 3 3" xfId="36567" xr:uid="{92A36884-A8F9-4205-A0FE-B8584244740F}"/>
    <cellStyle name="Normal 2 2 2 2 2 2 2 2 2 2 2 2 2 2 2 2 2 2 2 2 2 2 2 2 2 2 2 2 2 6 3 3 2" xfId="36566" xr:uid="{891F5E59-7909-48DA-8F6D-EC03DFC9C395}"/>
    <cellStyle name="Normal 2 2 2 2 2 2 2 2 2 2 2 2 2 2 2 2 2 2 2 2 2 2 2 2 2 2 2 2 2 6 3 4" xfId="36565" xr:uid="{4B4FC8C0-6E4A-44F0-9F56-400B861F0209}"/>
    <cellStyle name="Normal 2 2 2 2 2 2 2 2 2 2 2 2 2 2 2 2 2 2 2 2 2 2 2 2 2 2 2 2 2 6 4" xfId="36564" xr:uid="{07B3F315-162F-4DE8-9325-4C267A225B87}"/>
    <cellStyle name="Normal 2 2 2 2 2 2 2 2 2 2 2 2 2 2 2 2 2 2 2 2 2 2 2 2 2 2 2 2 2 6 4 2" xfId="36563" xr:uid="{6B7D4D47-B664-4D30-894F-32EB9BCD15D4}"/>
    <cellStyle name="Normal 2 2 2 2 2 2 2 2 2 2 2 2 2 2 2 2 2 2 2 2 2 2 2 2 2 2 2 2 2 6 4 2 2" xfId="36562" xr:uid="{CC497D4A-0BC0-4387-A1A2-114E7061E22A}"/>
    <cellStyle name="Normal 2 2 2 2 2 2 2 2 2 2 2 2 2 2 2 2 2 2 2 2 2 2 2 2 2 2 2 2 2 6 4 3" xfId="36561" xr:uid="{DCBC5571-A233-4D2A-8112-3B14E030EBD7}"/>
    <cellStyle name="Normal 2 2 2 2 2 2 2 2 2 2 2 2 2 2 2 2 2 2 2 2 2 2 2 2 2 2 2 2 2 6 4 3 2" xfId="36560" xr:uid="{F176F66B-FE07-4258-B126-D0D2A9555F67}"/>
    <cellStyle name="Normal 2 2 2 2 2 2 2 2 2 2 2 2 2 2 2 2 2 2 2 2 2 2 2 2 2 2 2 2 2 6 4 4" xfId="36559" xr:uid="{9B837421-1403-4D6B-9305-D566EEFD785D}"/>
    <cellStyle name="Normal 2 2 2 2 2 2 2 2 2 2 2 2 2 2 2 2 2 2 2 2 2 2 2 2 2 2 2 2 2 6 5" xfId="36558" xr:uid="{E1205F44-AF02-49B6-96C2-C5774283556A}"/>
    <cellStyle name="Normal 2 2 2 2 2 2 2 2 2 2 2 2 2 2 2 2 2 2 2 2 2 2 2 2 2 2 2 2 2 6 5 2" xfId="36557" xr:uid="{257BAA3E-5EE6-4052-8131-090488ACB437}"/>
    <cellStyle name="Normal 2 2 2 2 2 2 2 2 2 2 2 2 2 2 2 2 2 2 2 2 2 2 2 2 2 2 2 2 2 6 5 2 2" xfId="36556" xr:uid="{24B83AF8-97B1-4F97-83C4-A57217A97306}"/>
    <cellStyle name="Normal 2 2 2 2 2 2 2 2 2 2 2 2 2 2 2 2 2 2 2 2 2 2 2 2 2 2 2 2 2 6 5 3" xfId="36555" xr:uid="{C660ED97-FBD6-49A3-9160-A88EC4053A14}"/>
    <cellStyle name="Normal 2 2 2 2 2 2 2 2 2 2 2 2 2 2 2 2 2 2 2 2 2 2 2 2 2 2 2 2 2 6 5 3 2" xfId="36554" xr:uid="{C917B0D9-9E68-4F6E-9A51-AEADF128BE5F}"/>
    <cellStyle name="Normal 2 2 2 2 2 2 2 2 2 2 2 2 2 2 2 2 2 2 2 2 2 2 2 2 2 2 2 2 2 6 5 4" xfId="36553" xr:uid="{DB8526C6-911A-49D9-89D0-81F819B22364}"/>
    <cellStyle name="Normal 2 2 2 2 2 2 2 2 2 2 2 2 2 2 2 2 2 2 2 2 2 2 2 2 2 2 2 2 2 6 6" xfId="36552" xr:uid="{745AE3F2-499E-4525-9A34-32AD5A0761CD}"/>
    <cellStyle name="Normal 2 2 2 2 2 2 2 2 2 2 2 2 2 2 2 2 2 2 2 2 2 2 2 2 2 2 2 2 2 6 6 2" xfId="36551" xr:uid="{FDFEEC37-4F28-4B91-AEDB-D4FA90BB3571}"/>
    <cellStyle name="Normal 2 2 2 2 2 2 2 2 2 2 2 2 2 2 2 2 2 2 2 2 2 2 2 2 2 2 2 2 2 6 7" xfId="36550" xr:uid="{26FEE2B8-D819-4F32-9294-0860AD072142}"/>
    <cellStyle name="Normal 2 2 2 2 2 2 2 2 2 2 2 2 2 2 2 2 2 2 2 2 2 2 2 2 2 2 2 2 2 6 7 2" xfId="36549" xr:uid="{3BA83E55-B2A9-4A49-957C-C7164C23C131}"/>
    <cellStyle name="Normal 2 2 2 2 2 2 2 2 2 2 2 2 2 2 2 2 2 2 2 2 2 2 2 2 2 2 2 2 2 6 8" xfId="36548" xr:uid="{CD4D34FC-162F-4F77-A6A8-CBD791F57B98}"/>
    <cellStyle name="Normal 2 2 2 2 2 2 2 2 2 2 2 2 2 2 2 2 2 2 2 2 2 2 2 2 2 2 2 2 2 7" xfId="36547" xr:uid="{2F00F72C-6BE3-4553-AA00-393C9838C892}"/>
    <cellStyle name="Normal 2 2 2 2 2 2 2 2 2 2 2 2 2 2 2 2 2 2 2 2 2 2 2 2 2 2 2 2 2 7 2" xfId="36546" xr:uid="{DE1653A7-5D82-4593-B12E-F0C30211036C}"/>
    <cellStyle name="Normal 2 2 2 2 2 2 2 2 2 2 2 2 2 2 2 2 2 2 2 2 2 2 2 2 2 2 2 2 2 7 2 2" xfId="36545" xr:uid="{C1C0750B-C30F-468E-93B8-E4AE043433AC}"/>
    <cellStyle name="Normal 2 2 2 2 2 2 2 2 2 2 2 2 2 2 2 2 2 2 2 2 2 2 2 2 2 2 2 2 2 7 2 2 2" xfId="36544" xr:uid="{4E330026-AE9A-4252-A3BD-8302147E6085}"/>
    <cellStyle name="Normal 2 2 2 2 2 2 2 2 2 2 2 2 2 2 2 2 2 2 2 2 2 2 2 2 2 2 2 2 2 7 2 3" xfId="36543" xr:uid="{0EDEA3ED-5B7D-48E8-A887-0CD1F8E6B386}"/>
    <cellStyle name="Normal 2 2 2 2 2 2 2 2 2 2 2 2 2 2 2 2 2 2 2 2 2 2 2 2 2 2 2 2 2 7 2 3 2" xfId="36542" xr:uid="{E0943CBA-C113-4D47-B53E-FBE331547A88}"/>
    <cellStyle name="Normal 2 2 2 2 2 2 2 2 2 2 2 2 2 2 2 2 2 2 2 2 2 2 2 2 2 2 2 2 2 7 2 4" xfId="36541" xr:uid="{047F6542-3D5B-4353-82EC-0DEAAE5432F6}"/>
    <cellStyle name="Normal 2 2 2 2 2 2 2 2 2 2 2 2 2 2 2 2 2 2 2 2 2 2 2 2 2 2 2 2 2 7 3" xfId="36540" xr:uid="{1500D635-393F-4F50-BDC4-C2DFF9FA1B08}"/>
    <cellStyle name="Normal 2 2 2 2 2 2 2 2 2 2 2 2 2 2 2 2 2 2 2 2 2 2 2 2 2 2 2 2 2 7 3 2" xfId="36539" xr:uid="{DB893C76-F3D4-43E5-9ED7-1A0B9546E794}"/>
    <cellStyle name="Normal 2 2 2 2 2 2 2 2 2 2 2 2 2 2 2 2 2 2 2 2 2 2 2 2 2 2 2 2 2 7 3 2 2" xfId="36538" xr:uid="{23910962-C51C-421B-8169-1C40317A2E90}"/>
    <cellStyle name="Normal 2 2 2 2 2 2 2 2 2 2 2 2 2 2 2 2 2 2 2 2 2 2 2 2 2 2 2 2 2 7 3 3" xfId="36537" xr:uid="{D4C500D0-1293-4FFB-8235-653D91DB9350}"/>
    <cellStyle name="Normal 2 2 2 2 2 2 2 2 2 2 2 2 2 2 2 2 2 2 2 2 2 2 2 2 2 2 2 2 2 7 3 3 2" xfId="36536" xr:uid="{6FC1FF06-B376-4D81-9940-1D9067945F38}"/>
    <cellStyle name="Normal 2 2 2 2 2 2 2 2 2 2 2 2 2 2 2 2 2 2 2 2 2 2 2 2 2 2 2 2 2 7 3 4" xfId="36535" xr:uid="{B476EF77-DE98-4C82-8B53-85260C8A7625}"/>
    <cellStyle name="Normal 2 2 2 2 2 2 2 2 2 2 2 2 2 2 2 2 2 2 2 2 2 2 2 2 2 2 2 2 2 7 4" xfId="36534" xr:uid="{9A99575A-940A-4EBF-BD21-14FB12E51731}"/>
    <cellStyle name="Normal 2 2 2 2 2 2 2 2 2 2 2 2 2 2 2 2 2 2 2 2 2 2 2 2 2 2 2 2 2 7 4 2" xfId="36533" xr:uid="{7F693545-364B-4DB8-9DC1-3C35F7B479B9}"/>
    <cellStyle name="Normal 2 2 2 2 2 2 2 2 2 2 2 2 2 2 2 2 2 2 2 2 2 2 2 2 2 2 2 2 2 7 4 2 2" xfId="36532" xr:uid="{9064D554-FCBF-4E86-8C46-D6E2F68A78C7}"/>
    <cellStyle name="Normal 2 2 2 2 2 2 2 2 2 2 2 2 2 2 2 2 2 2 2 2 2 2 2 2 2 2 2 2 2 7 4 3" xfId="36531" xr:uid="{1EE8AC0C-C07C-4E5C-920F-9254B49E4FE2}"/>
    <cellStyle name="Normal 2 2 2 2 2 2 2 2 2 2 2 2 2 2 2 2 2 2 2 2 2 2 2 2 2 2 2 2 2 7 4 3 2" xfId="36530" xr:uid="{A58FB621-14CC-4D10-BB69-7FF6556C3A02}"/>
    <cellStyle name="Normal 2 2 2 2 2 2 2 2 2 2 2 2 2 2 2 2 2 2 2 2 2 2 2 2 2 2 2 2 2 7 4 4" xfId="36529" xr:uid="{ECB15306-79D4-4734-952B-A9489A1AE76A}"/>
    <cellStyle name="Normal 2 2 2 2 2 2 2 2 2 2 2 2 2 2 2 2 2 2 2 2 2 2 2 2 2 2 2 2 2 7 5" xfId="36528" xr:uid="{F2F62978-13FB-4E50-BE06-0117CC9AB230}"/>
    <cellStyle name="Normal 2 2 2 2 2 2 2 2 2 2 2 2 2 2 2 2 2 2 2 2 2 2 2 2 2 2 2 2 2 7 5 2" xfId="36527" xr:uid="{9769C69F-40C0-4CD5-AE19-463DBFE4C6CD}"/>
    <cellStyle name="Normal 2 2 2 2 2 2 2 2 2 2 2 2 2 2 2 2 2 2 2 2 2 2 2 2 2 2 2 2 2 7 5 2 2" xfId="36526" xr:uid="{B21E7402-814F-4176-AB2A-3F496F4CB358}"/>
    <cellStyle name="Normal 2 2 2 2 2 2 2 2 2 2 2 2 2 2 2 2 2 2 2 2 2 2 2 2 2 2 2 2 2 7 5 3" xfId="36525" xr:uid="{5938E50C-B6BB-40AA-BE97-E2455C4EE3C4}"/>
    <cellStyle name="Normal 2 2 2 2 2 2 2 2 2 2 2 2 2 2 2 2 2 2 2 2 2 2 2 2 2 2 2 2 2 7 5 3 2" xfId="36524" xr:uid="{0D919355-574E-47DD-9B5F-86BCC96AF90C}"/>
    <cellStyle name="Normal 2 2 2 2 2 2 2 2 2 2 2 2 2 2 2 2 2 2 2 2 2 2 2 2 2 2 2 2 2 7 5 4" xfId="36523" xr:uid="{8630A3DC-C4A4-4B1A-B8FC-97AFA24BC741}"/>
    <cellStyle name="Normal 2 2 2 2 2 2 2 2 2 2 2 2 2 2 2 2 2 2 2 2 2 2 2 2 2 2 2 2 2 7 6" xfId="36522" xr:uid="{B8D96378-2C52-4A76-B4E0-8E3EAD7EAE10}"/>
    <cellStyle name="Normal 2 2 2 2 2 2 2 2 2 2 2 2 2 2 2 2 2 2 2 2 2 2 2 2 2 2 2 2 2 7 6 2" xfId="36521" xr:uid="{F52EF38B-388D-4EA6-80AB-3A020EA0316A}"/>
    <cellStyle name="Normal 2 2 2 2 2 2 2 2 2 2 2 2 2 2 2 2 2 2 2 2 2 2 2 2 2 2 2 2 2 7 7" xfId="36520" xr:uid="{FD4F7A53-75E7-4C50-A665-453EECEF8C60}"/>
    <cellStyle name="Normal 2 2 2 2 2 2 2 2 2 2 2 2 2 2 2 2 2 2 2 2 2 2 2 2 2 2 2 2 2 7 7 2" xfId="36519" xr:uid="{29E11A4E-0219-4B33-8B83-5C5462257AA8}"/>
    <cellStyle name="Normal 2 2 2 2 2 2 2 2 2 2 2 2 2 2 2 2 2 2 2 2 2 2 2 2 2 2 2 2 2 7 8" xfId="36518" xr:uid="{8E1BEC52-3A11-4766-886B-958E062CBB73}"/>
    <cellStyle name="Normal 2 2 2 2 2 2 2 2 2 2 2 2 2 2 2 2 2 2 2 2 2 2 2 2 2 2 2 2 2 8" xfId="36517" xr:uid="{07354DEB-22B7-41DE-803A-40828F05BD02}"/>
    <cellStyle name="Normal 2 2 2 2 2 2 2 2 2 2 2 2 2 2 2 2 2 2 2 2 2 2 2 2 2 2 2 2 2 8 2" xfId="36516" xr:uid="{6528671B-8A4B-4CAB-880F-B293CD6260C1}"/>
    <cellStyle name="Normal 2 2 2 2 2 2 2 2 2 2 2 2 2 2 2 2 2 2 2 2 2 2 2 2 2 2 2 2 2 8 2 2" xfId="36515" xr:uid="{C6694BAC-156C-4123-84F8-734E54DD8962}"/>
    <cellStyle name="Normal 2 2 2 2 2 2 2 2 2 2 2 2 2 2 2 2 2 2 2 2 2 2 2 2 2 2 2 2 2 8 2 2 2" xfId="36514" xr:uid="{B2EB7D30-F55F-4E02-A85A-66564E2EF2F3}"/>
    <cellStyle name="Normal 2 2 2 2 2 2 2 2 2 2 2 2 2 2 2 2 2 2 2 2 2 2 2 2 2 2 2 2 2 8 2 3" xfId="36513" xr:uid="{715FFA7E-E7C1-423C-AF15-A972FF959008}"/>
    <cellStyle name="Normal 2 2 2 2 2 2 2 2 2 2 2 2 2 2 2 2 2 2 2 2 2 2 2 2 2 2 2 2 2 8 2 3 2" xfId="36512" xr:uid="{5ED365C9-CA15-43D3-A1DC-1E7B1EEF416E}"/>
    <cellStyle name="Normal 2 2 2 2 2 2 2 2 2 2 2 2 2 2 2 2 2 2 2 2 2 2 2 2 2 2 2 2 2 8 2 4" xfId="36511" xr:uid="{366DF1AD-37FE-43BF-874F-530AC0B8D911}"/>
    <cellStyle name="Normal 2 2 2 2 2 2 2 2 2 2 2 2 2 2 2 2 2 2 2 2 2 2 2 2 2 2 2 2 2 8 3" xfId="36510" xr:uid="{FDCCC7B0-846E-4FDC-9259-9D39921E66B4}"/>
    <cellStyle name="Normal 2 2 2 2 2 2 2 2 2 2 2 2 2 2 2 2 2 2 2 2 2 2 2 2 2 2 2 2 2 8 3 2" xfId="36509" xr:uid="{B2753556-E93B-48B4-A504-5417916FF5A5}"/>
    <cellStyle name="Normal 2 2 2 2 2 2 2 2 2 2 2 2 2 2 2 2 2 2 2 2 2 2 2 2 2 2 2 2 2 8 3 2 2" xfId="36508" xr:uid="{58BB2694-18E2-4E79-8BB1-DFB1C286CDAB}"/>
    <cellStyle name="Normal 2 2 2 2 2 2 2 2 2 2 2 2 2 2 2 2 2 2 2 2 2 2 2 2 2 2 2 2 2 8 3 3" xfId="36507" xr:uid="{CA6453E7-F799-4935-8D5E-2D43763471DF}"/>
    <cellStyle name="Normal 2 2 2 2 2 2 2 2 2 2 2 2 2 2 2 2 2 2 2 2 2 2 2 2 2 2 2 2 2 8 3 3 2" xfId="36506" xr:uid="{355DE252-0C96-44E3-AF24-D53B5F4B9B31}"/>
    <cellStyle name="Normal 2 2 2 2 2 2 2 2 2 2 2 2 2 2 2 2 2 2 2 2 2 2 2 2 2 2 2 2 2 8 3 4" xfId="36505" xr:uid="{0C6CCB67-F1C1-4898-87D9-407F23E557FE}"/>
    <cellStyle name="Normal 2 2 2 2 2 2 2 2 2 2 2 2 2 2 2 2 2 2 2 2 2 2 2 2 2 2 2 2 2 8 4" xfId="36504" xr:uid="{2825CF17-2D2D-4BF6-A6F2-0DC0023F312A}"/>
    <cellStyle name="Normal 2 2 2 2 2 2 2 2 2 2 2 2 2 2 2 2 2 2 2 2 2 2 2 2 2 2 2 2 2 8 4 2" xfId="36503" xr:uid="{A3FFFECB-0089-4D74-8FF7-FDEF593B298F}"/>
    <cellStyle name="Normal 2 2 2 2 2 2 2 2 2 2 2 2 2 2 2 2 2 2 2 2 2 2 2 2 2 2 2 2 2 8 4 2 2" xfId="36502" xr:uid="{1AC3111A-B09A-45B5-92D3-14445FA96453}"/>
    <cellStyle name="Normal 2 2 2 2 2 2 2 2 2 2 2 2 2 2 2 2 2 2 2 2 2 2 2 2 2 2 2 2 2 8 4 3" xfId="36501" xr:uid="{429955C0-D8B4-4C3D-AE9D-D4D7442B9853}"/>
    <cellStyle name="Normal 2 2 2 2 2 2 2 2 2 2 2 2 2 2 2 2 2 2 2 2 2 2 2 2 2 2 2 2 2 8 4 3 2" xfId="36500" xr:uid="{3C321A75-D51C-485F-8D2F-6274BF7D6857}"/>
    <cellStyle name="Normal 2 2 2 2 2 2 2 2 2 2 2 2 2 2 2 2 2 2 2 2 2 2 2 2 2 2 2 2 2 8 4 4" xfId="36499" xr:uid="{02858EFF-2BFC-4CA4-BDDF-840739714859}"/>
    <cellStyle name="Normal 2 2 2 2 2 2 2 2 2 2 2 2 2 2 2 2 2 2 2 2 2 2 2 2 2 2 2 2 2 8 5" xfId="36498" xr:uid="{74AB20DA-229B-41C9-8DD0-0F130A552719}"/>
    <cellStyle name="Normal 2 2 2 2 2 2 2 2 2 2 2 2 2 2 2 2 2 2 2 2 2 2 2 2 2 2 2 2 2 8 5 2" xfId="36497" xr:uid="{5111C0BA-D5AB-48D9-A8FE-629CB4666A75}"/>
    <cellStyle name="Normal 2 2 2 2 2 2 2 2 2 2 2 2 2 2 2 2 2 2 2 2 2 2 2 2 2 2 2 2 2 8 5 2 2" xfId="36496" xr:uid="{063EEE8C-5495-4D12-A5DB-77C617493F5D}"/>
    <cellStyle name="Normal 2 2 2 2 2 2 2 2 2 2 2 2 2 2 2 2 2 2 2 2 2 2 2 2 2 2 2 2 2 8 5 3" xfId="36495" xr:uid="{648C298E-8E2B-4D66-B68B-91019175AB83}"/>
    <cellStyle name="Normal 2 2 2 2 2 2 2 2 2 2 2 2 2 2 2 2 2 2 2 2 2 2 2 2 2 2 2 2 2 8 5 3 2" xfId="36494" xr:uid="{4C0A95A4-D06A-4250-B90F-1095D40E0DC8}"/>
    <cellStyle name="Normal 2 2 2 2 2 2 2 2 2 2 2 2 2 2 2 2 2 2 2 2 2 2 2 2 2 2 2 2 2 8 5 4" xfId="36493" xr:uid="{FD4E70E9-79AD-41A8-9FB6-820970B66118}"/>
    <cellStyle name="Normal 2 2 2 2 2 2 2 2 2 2 2 2 2 2 2 2 2 2 2 2 2 2 2 2 2 2 2 2 2 8 6" xfId="36492" xr:uid="{560D0D85-A6E9-4502-A735-43E43117653D}"/>
    <cellStyle name="Normal 2 2 2 2 2 2 2 2 2 2 2 2 2 2 2 2 2 2 2 2 2 2 2 2 2 2 2 2 2 8 6 2" xfId="36491" xr:uid="{1B6AF67B-1E89-4D06-A128-D09A51508A40}"/>
    <cellStyle name="Normal 2 2 2 2 2 2 2 2 2 2 2 2 2 2 2 2 2 2 2 2 2 2 2 2 2 2 2 2 2 8 7" xfId="36490" xr:uid="{9070328D-A88B-4771-9483-2C490CF74418}"/>
    <cellStyle name="Normal 2 2 2 2 2 2 2 2 2 2 2 2 2 2 2 2 2 2 2 2 2 2 2 2 2 2 2 2 2 8 7 2" xfId="36489" xr:uid="{DF579EEE-C7E7-4516-9CE2-E8FFAC2607C3}"/>
    <cellStyle name="Normal 2 2 2 2 2 2 2 2 2 2 2 2 2 2 2 2 2 2 2 2 2 2 2 2 2 2 2 2 2 8 8" xfId="36488" xr:uid="{2182B0B7-EDA2-45AE-8843-C9CECC074131}"/>
    <cellStyle name="Normal 2 2 2 2 2 2 2 2 2 2 2 2 2 2 2 2 2 2 2 2 2 2 2 2 2 2 2 2 2 9" xfId="36487" xr:uid="{7E139BBD-3D73-4552-A77B-A8470316A88B}"/>
    <cellStyle name="Normal 2 2 2 2 2 2 2 2 2 2 2 2 2 2 2 2 2 2 2 2 2 2 2 2 2 2 2 2 2 9 2" xfId="36486" xr:uid="{08101DDD-9252-4411-A015-907CB8C0A071}"/>
    <cellStyle name="Normal 2 2 2 2 2 2 2 2 2 2 2 2 2 2 2 2 2 2 2 2 2 2 2 2 2 2 2 2 2 9 2 2" xfId="36485" xr:uid="{2F0D9C8A-A6B7-42FA-B3D3-89A40B839B62}"/>
    <cellStyle name="Normal 2 2 2 2 2 2 2 2 2 2 2 2 2 2 2 2 2 2 2 2 2 2 2 2 2 2 2 2 2 9 2 2 2" xfId="36484" xr:uid="{6F1EFA94-238A-4EB0-A809-3999E18D6A7F}"/>
    <cellStyle name="Normal 2 2 2 2 2 2 2 2 2 2 2 2 2 2 2 2 2 2 2 2 2 2 2 2 2 2 2 2 2 9 2 3" xfId="36483" xr:uid="{51AA9548-6AA2-43AD-9BD1-3D3D41D7F968}"/>
    <cellStyle name="Normal 2 2 2 2 2 2 2 2 2 2 2 2 2 2 2 2 2 2 2 2 2 2 2 2 2 2 2 2 2 9 2 3 2" xfId="36482" xr:uid="{AC0A17A4-9E85-49CC-B3CA-7831AC9AC8BC}"/>
    <cellStyle name="Normal 2 2 2 2 2 2 2 2 2 2 2 2 2 2 2 2 2 2 2 2 2 2 2 2 2 2 2 2 2 9 2 4" xfId="36481" xr:uid="{AB85C073-67BB-4815-BC41-9FCA07ED18CC}"/>
    <cellStyle name="Normal 2 2 2 2 2 2 2 2 2 2 2 2 2 2 2 2 2 2 2 2 2 2 2 2 2 2 2 2 2 9 3" xfId="36480" xr:uid="{F58A61B5-980B-4F94-AD11-2292DE6A6D10}"/>
    <cellStyle name="Normal 2 2 2 2 2 2 2 2 2 2 2 2 2 2 2 2 2 2 2 2 2 2 2 2 2 2 2 2 2 9 3 2" xfId="36479" xr:uid="{368C6A8D-471E-4829-A219-896459956D18}"/>
    <cellStyle name="Normal 2 2 2 2 2 2 2 2 2 2 2 2 2 2 2 2 2 2 2 2 2 2 2 2 2 2 2 2 2 9 3 2 2" xfId="36478" xr:uid="{70F5BD55-7CF0-4B1F-91EB-203B50DACB29}"/>
    <cellStyle name="Normal 2 2 2 2 2 2 2 2 2 2 2 2 2 2 2 2 2 2 2 2 2 2 2 2 2 2 2 2 2 9 3 3" xfId="36477" xr:uid="{E02680F6-E690-4334-A787-6E2E8E037986}"/>
    <cellStyle name="Normal 2 2 2 2 2 2 2 2 2 2 2 2 2 2 2 2 2 2 2 2 2 2 2 2 2 2 2 2 2 9 3 3 2" xfId="36476" xr:uid="{8C4F10E0-946E-4682-BE63-B6AC5CC84932}"/>
    <cellStyle name="Normal 2 2 2 2 2 2 2 2 2 2 2 2 2 2 2 2 2 2 2 2 2 2 2 2 2 2 2 2 2 9 3 4" xfId="36475" xr:uid="{C3B38143-43EB-4C12-B1E0-354A30424FB0}"/>
    <cellStyle name="Normal 2 2 2 2 2 2 2 2 2 2 2 2 2 2 2 2 2 2 2 2 2 2 2 2 2 2 2 2 2 9 4" xfId="36474" xr:uid="{F0107CA7-C92C-48D3-97A3-74F0FB0C8BA9}"/>
    <cellStyle name="Normal 2 2 2 2 2 2 2 2 2 2 2 2 2 2 2 2 2 2 2 2 2 2 2 2 2 2 2 2 2 9 4 2" xfId="36473" xr:uid="{C0DDCFB9-8E41-4D20-960A-03BE8D42DE15}"/>
    <cellStyle name="Normal 2 2 2 2 2 2 2 2 2 2 2 2 2 2 2 2 2 2 2 2 2 2 2 2 2 2 2 2 2 9 4 2 2" xfId="36472" xr:uid="{83C2B0A4-A33C-443E-9DAD-600FE6A5D30E}"/>
    <cellStyle name="Normal 2 2 2 2 2 2 2 2 2 2 2 2 2 2 2 2 2 2 2 2 2 2 2 2 2 2 2 2 2 9 4 3" xfId="36471" xr:uid="{74E8D90C-B9B7-4FF3-89CB-BC710761E033}"/>
    <cellStyle name="Normal 2 2 2 2 2 2 2 2 2 2 2 2 2 2 2 2 2 2 2 2 2 2 2 2 2 2 2 2 2 9 4 3 2" xfId="36470" xr:uid="{3F86CAA8-338D-441D-8016-7911843AC678}"/>
    <cellStyle name="Normal 2 2 2 2 2 2 2 2 2 2 2 2 2 2 2 2 2 2 2 2 2 2 2 2 2 2 2 2 2 9 4 4" xfId="36469" xr:uid="{FE8105A5-54DE-4FB6-8559-68BB11EA9975}"/>
    <cellStyle name="Normal 2 2 2 2 2 2 2 2 2 2 2 2 2 2 2 2 2 2 2 2 2 2 2 2 2 2 2 2 2 9 5" xfId="36468" xr:uid="{9573F71E-6546-4FDD-8CFB-B9668BE607B2}"/>
    <cellStyle name="Normal 2 2 2 2 2 2 2 2 2 2 2 2 2 2 2 2 2 2 2 2 2 2 2 2 2 2 2 2 2 9 5 2" xfId="36467" xr:uid="{B0C5FEC2-FF9B-401E-A7AC-95C099B66650}"/>
    <cellStyle name="Normal 2 2 2 2 2 2 2 2 2 2 2 2 2 2 2 2 2 2 2 2 2 2 2 2 2 2 2 2 2 9 5 2 2" xfId="36466" xr:uid="{6D0D28B5-0EE7-4D05-9F87-D7510B325222}"/>
    <cellStyle name="Normal 2 2 2 2 2 2 2 2 2 2 2 2 2 2 2 2 2 2 2 2 2 2 2 2 2 2 2 2 2 9 5 3" xfId="36465" xr:uid="{4534A417-48A8-4379-8CB5-2637599A4298}"/>
    <cellStyle name="Normal 2 2 2 2 2 2 2 2 2 2 2 2 2 2 2 2 2 2 2 2 2 2 2 2 2 2 2 2 2 9 5 3 2" xfId="36464" xr:uid="{5221240B-ECBC-43CD-BEAD-EECBD6ED3A39}"/>
    <cellStyle name="Normal 2 2 2 2 2 2 2 2 2 2 2 2 2 2 2 2 2 2 2 2 2 2 2 2 2 2 2 2 2 9 5 4" xfId="36463" xr:uid="{BFA1D5B4-19D4-4570-BAB6-570997C69B62}"/>
    <cellStyle name="Normal 2 2 2 2 2 2 2 2 2 2 2 2 2 2 2 2 2 2 2 2 2 2 2 2 2 2 2 2 2 9 6" xfId="36462" xr:uid="{CE84928E-561A-49FD-8EF1-FFABAF6426AA}"/>
    <cellStyle name="Normal 2 2 2 2 2 2 2 2 2 2 2 2 2 2 2 2 2 2 2 2 2 2 2 2 2 2 2 2 2 9 6 2" xfId="36461" xr:uid="{4288F96C-A39F-49F8-BEFA-CA6438ED8480}"/>
    <cellStyle name="Normal 2 2 2 2 2 2 2 2 2 2 2 2 2 2 2 2 2 2 2 2 2 2 2 2 2 2 2 2 2 9 7" xfId="36460" xr:uid="{4A9A9381-CC57-44F0-B740-BF29CCD1F3CB}"/>
    <cellStyle name="Normal 2 2 2 2 2 2 2 2 2 2 2 2 2 2 2 2 2 2 2 2 2 2 2 2 2 2 2 2 2 9 7 2" xfId="36459" xr:uid="{F7F09B99-D260-4FC2-9579-A8DE2433285B}"/>
    <cellStyle name="Normal 2 2 2 2 2 2 2 2 2 2 2 2 2 2 2 2 2 2 2 2 2 2 2 2 2 2 2 2 2 9 8" xfId="36458" xr:uid="{95A73C33-AD5F-4389-BADF-798A9BED2419}"/>
    <cellStyle name="Normal 2 2 2 2 2 2 2 2 2 2 2 2 2 2 2 2 2 2 2 2 2 2 2 2 2 2 2 2 20" xfId="36457" xr:uid="{B3D4C833-FAE5-412D-8FC6-079674907659}"/>
    <cellStyle name="Normal 2 2 2 2 2 2 2 2 2 2 2 2 2 2 2 2 2 2 2 2 2 2 2 2 2 2 2 2 20 2" xfId="36456" xr:uid="{21C8CD86-400A-43A9-A457-5C2B3B5C2234}"/>
    <cellStyle name="Normal 2 2 2 2 2 2 2 2 2 2 2 2 2 2 2 2 2 2 2 2 2 2 2 2 2 2 2 2 20 2 2" xfId="36455" xr:uid="{F152FC96-9CF9-4F06-B125-3CAF8F26B991}"/>
    <cellStyle name="Normal 2 2 2 2 2 2 2 2 2 2 2 2 2 2 2 2 2 2 2 2 2 2 2 2 2 2 2 2 20 2 2 2" xfId="36454" xr:uid="{6E5A52B9-F32A-48A8-BAA5-8DD7C6B54853}"/>
    <cellStyle name="Normal 2 2 2 2 2 2 2 2 2 2 2 2 2 2 2 2 2 2 2 2 2 2 2 2 2 2 2 2 20 2 3" xfId="36453" xr:uid="{1A1844F6-4E45-430F-91AF-22F44F3D2F5D}"/>
    <cellStyle name="Normal 2 2 2 2 2 2 2 2 2 2 2 2 2 2 2 2 2 2 2 2 2 2 2 2 2 2 2 2 20 2 3 2" xfId="36452" xr:uid="{EA0C6494-64A6-4BF6-84BB-94BE136217E4}"/>
    <cellStyle name="Normal 2 2 2 2 2 2 2 2 2 2 2 2 2 2 2 2 2 2 2 2 2 2 2 2 2 2 2 2 20 2 4" xfId="36451" xr:uid="{AEA5A3A9-D0D2-43E3-8D81-4C7922A75D1E}"/>
    <cellStyle name="Normal 2 2 2 2 2 2 2 2 2 2 2 2 2 2 2 2 2 2 2 2 2 2 2 2 2 2 2 2 20 3" xfId="36450" xr:uid="{83BF590A-2A2A-4450-982A-B953BBB1A6C9}"/>
    <cellStyle name="Normal 2 2 2 2 2 2 2 2 2 2 2 2 2 2 2 2 2 2 2 2 2 2 2 2 2 2 2 2 20 3 2" xfId="36449" xr:uid="{4F2FCEA2-103F-43CF-9E1F-80BA2455E3FC}"/>
    <cellStyle name="Normal 2 2 2 2 2 2 2 2 2 2 2 2 2 2 2 2 2 2 2 2 2 2 2 2 2 2 2 2 20 3 2 2" xfId="36448" xr:uid="{1C48860F-58BB-49E9-A442-03586EF5713A}"/>
    <cellStyle name="Normal 2 2 2 2 2 2 2 2 2 2 2 2 2 2 2 2 2 2 2 2 2 2 2 2 2 2 2 2 20 3 3" xfId="36447" xr:uid="{95C7299D-3C80-4470-B88B-BF0F9E42F1C9}"/>
    <cellStyle name="Normal 2 2 2 2 2 2 2 2 2 2 2 2 2 2 2 2 2 2 2 2 2 2 2 2 2 2 2 2 20 3 3 2" xfId="36446" xr:uid="{C1C1FAC7-6E04-45DE-BF1D-B3F5274D52D2}"/>
    <cellStyle name="Normal 2 2 2 2 2 2 2 2 2 2 2 2 2 2 2 2 2 2 2 2 2 2 2 2 2 2 2 2 20 3 4" xfId="36445" xr:uid="{E4C9AD60-7B81-478B-AA38-A2DDB4A75E08}"/>
    <cellStyle name="Normal 2 2 2 2 2 2 2 2 2 2 2 2 2 2 2 2 2 2 2 2 2 2 2 2 2 2 2 2 20 4" xfId="36444" xr:uid="{EEA1258A-5552-4A6A-8F2C-E1C0C10114C0}"/>
    <cellStyle name="Normal 2 2 2 2 2 2 2 2 2 2 2 2 2 2 2 2 2 2 2 2 2 2 2 2 2 2 2 2 20 4 2" xfId="36443" xr:uid="{68B5BCB6-C500-4297-A90F-593A266E5366}"/>
    <cellStyle name="Normal 2 2 2 2 2 2 2 2 2 2 2 2 2 2 2 2 2 2 2 2 2 2 2 2 2 2 2 2 20 4 2 2" xfId="36442" xr:uid="{26AF356E-1C3D-4767-990F-F7F3D16B0511}"/>
    <cellStyle name="Normal 2 2 2 2 2 2 2 2 2 2 2 2 2 2 2 2 2 2 2 2 2 2 2 2 2 2 2 2 20 4 3" xfId="36441" xr:uid="{3F3C84C7-A444-4E4C-B795-19AFFFD54CB2}"/>
    <cellStyle name="Normal 2 2 2 2 2 2 2 2 2 2 2 2 2 2 2 2 2 2 2 2 2 2 2 2 2 2 2 2 20 4 3 2" xfId="36440" xr:uid="{D72B574D-3279-4A46-BF2F-DA2421DE3BF2}"/>
    <cellStyle name="Normal 2 2 2 2 2 2 2 2 2 2 2 2 2 2 2 2 2 2 2 2 2 2 2 2 2 2 2 2 20 4 4" xfId="36439" xr:uid="{C4D1DE8B-6AF9-466C-B05C-DD865ED42B32}"/>
    <cellStyle name="Normal 2 2 2 2 2 2 2 2 2 2 2 2 2 2 2 2 2 2 2 2 2 2 2 2 2 2 2 2 20 5" xfId="36438" xr:uid="{7B692F44-EAE8-4DAF-8982-AA65FF42C834}"/>
    <cellStyle name="Normal 2 2 2 2 2 2 2 2 2 2 2 2 2 2 2 2 2 2 2 2 2 2 2 2 2 2 2 2 20 5 2" xfId="36437" xr:uid="{C32BD553-78E1-41B5-A9CA-E44CBFB262D3}"/>
    <cellStyle name="Normal 2 2 2 2 2 2 2 2 2 2 2 2 2 2 2 2 2 2 2 2 2 2 2 2 2 2 2 2 20 5 2 2" xfId="36436" xr:uid="{4CEA4F19-6103-4264-8BA2-FDB61DB76844}"/>
    <cellStyle name="Normal 2 2 2 2 2 2 2 2 2 2 2 2 2 2 2 2 2 2 2 2 2 2 2 2 2 2 2 2 20 5 3" xfId="36435" xr:uid="{1DE82051-9F1E-4EB8-9AE2-0546A7BDBF7D}"/>
    <cellStyle name="Normal 2 2 2 2 2 2 2 2 2 2 2 2 2 2 2 2 2 2 2 2 2 2 2 2 2 2 2 2 20 5 3 2" xfId="36434" xr:uid="{1F512128-96C3-4AB9-BD05-B130983A6967}"/>
    <cellStyle name="Normal 2 2 2 2 2 2 2 2 2 2 2 2 2 2 2 2 2 2 2 2 2 2 2 2 2 2 2 2 20 5 4" xfId="36433" xr:uid="{D7769080-F19F-4AE8-AB8B-E58D6412D01C}"/>
    <cellStyle name="Normal 2 2 2 2 2 2 2 2 2 2 2 2 2 2 2 2 2 2 2 2 2 2 2 2 2 2 2 2 20 6" xfId="36432" xr:uid="{E17A56CE-FD6A-4A82-85C4-73F44A0B6A0A}"/>
    <cellStyle name="Normal 2 2 2 2 2 2 2 2 2 2 2 2 2 2 2 2 2 2 2 2 2 2 2 2 2 2 2 2 20 6 2" xfId="36431" xr:uid="{1735FB0C-A15E-4AD3-BC9E-F0739C486E0C}"/>
    <cellStyle name="Normal 2 2 2 2 2 2 2 2 2 2 2 2 2 2 2 2 2 2 2 2 2 2 2 2 2 2 2 2 20 7" xfId="36430" xr:uid="{901D882E-171C-4AF4-ABDA-9F8A30138D8B}"/>
    <cellStyle name="Normal 2 2 2 2 2 2 2 2 2 2 2 2 2 2 2 2 2 2 2 2 2 2 2 2 2 2 2 2 20 7 2" xfId="36429" xr:uid="{4EB9F3D6-39F2-4802-9480-EEFD61DD1179}"/>
    <cellStyle name="Normal 2 2 2 2 2 2 2 2 2 2 2 2 2 2 2 2 2 2 2 2 2 2 2 2 2 2 2 2 20 8" xfId="36428" xr:uid="{BC26D7BB-DEF0-48C8-B532-D4D6E1659AB1}"/>
    <cellStyle name="Normal 2 2 2 2 2 2 2 2 2 2 2 2 2 2 2 2 2 2 2 2 2 2 2 2 2 2 2 2 21" xfId="36427" xr:uid="{0D3F9C47-9C54-4DDE-BF4C-3B7D5B2CBE17}"/>
    <cellStyle name="Normal 2 2 2 2 2 2 2 2 2 2 2 2 2 2 2 2 2 2 2 2 2 2 2 2 2 2 2 2 21 2" xfId="36426" xr:uid="{359E9731-D5F4-4273-A517-4F8BF9B65BF9}"/>
    <cellStyle name="Normal 2 2 2 2 2 2 2 2 2 2 2 2 2 2 2 2 2 2 2 2 2 2 2 2 2 2 2 2 21 2 2" xfId="36425" xr:uid="{8F59D492-D3F9-4552-903D-62088CCE52B6}"/>
    <cellStyle name="Normal 2 2 2 2 2 2 2 2 2 2 2 2 2 2 2 2 2 2 2 2 2 2 2 2 2 2 2 2 21 2 2 2" xfId="36424" xr:uid="{17489304-EE21-44DA-A8A4-F01F191858C9}"/>
    <cellStyle name="Normal 2 2 2 2 2 2 2 2 2 2 2 2 2 2 2 2 2 2 2 2 2 2 2 2 2 2 2 2 21 2 3" xfId="36423" xr:uid="{2C5EC32B-2CB8-4338-A955-11579BD69EE2}"/>
    <cellStyle name="Normal 2 2 2 2 2 2 2 2 2 2 2 2 2 2 2 2 2 2 2 2 2 2 2 2 2 2 2 2 21 2 3 2" xfId="36422" xr:uid="{ADD18EF8-E1BA-4967-9E3D-90238DDA7297}"/>
    <cellStyle name="Normal 2 2 2 2 2 2 2 2 2 2 2 2 2 2 2 2 2 2 2 2 2 2 2 2 2 2 2 2 21 2 4" xfId="36421" xr:uid="{8570DB19-21C4-4005-9596-58DFFCFF4558}"/>
    <cellStyle name="Normal 2 2 2 2 2 2 2 2 2 2 2 2 2 2 2 2 2 2 2 2 2 2 2 2 2 2 2 2 21 3" xfId="36420" xr:uid="{433BD87E-0003-448F-A47F-16C0D6898A77}"/>
    <cellStyle name="Normal 2 2 2 2 2 2 2 2 2 2 2 2 2 2 2 2 2 2 2 2 2 2 2 2 2 2 2 2 21 3 2" xfId="36419" xr:uid="{640DACEC-2993-4EC7-A34D-67991F5354DA}"/>
    <cellStyle name="Normal 2 2 2 2 2 2 2 2 2 2 2 2 2 2 2 2 2 2 2 2 2 2 2 2 2 2 2 2 21 3 2 2" xfId="36418" xr:uid="{5B9574E2-C637-4F6E-81CA-AB5F3D645808}"/>
    <cellStyle name="Normal 2 2 2 2 2 2 2 2 2 2 2 2 2 2 2 2 2 2 2 2 2 2 2 2 2 2 2 2 21 3 3" xfId="36417" xr:uid="{AEF21A75-2E21-439B-9FBE-30E89CF9B775}"/>
    <cellStyle name="Normal 2 2 2 2 2 2 2 2 2 2 2 2 2 2 2 2 2 2 2 2 2 2 2 2 2 2 2 2 21 3 3 2" xfId="36416" xr:uid="{E44D391D-6A06-48BD-98DD-3A8BA27B6D39}"/>
    <cellStyle name="Normal 2 2 2 2 2 2 2 2 2 2 2 2 2 2 2 2 2 2 2 2 2 2 2 2 2 2 2 2 21 3 4" xfId="36415" xr:uid="{44399794-550D-48F7-B7D5-0EB6349F3EF7}"/>
    <cellStyle name="Normal 2 2 2 2 2 2 2 2 2 2 2 2 2 2 2 2 2 2 2 2 2 2 2 2 2 2 2 2 21 4" xfId="36414" xr:uid="{DFBF4E78-A7C7-4E72-96F3-68B393E55680}"/>
    <cellStyle name="Normal 2 2 2 2 2 2 2 2 2 2 2 2 2 2 2 2 2 2 2 2 2 2 2 2 2 2 2 2 21 4 2" xfId="36413" xr:uid="{170816E6-8B61-4A8B-81B6-B3459D92E641}"/>
    <cellStyle name="Normal 2 2 2 2 2 2 2 2 2 2 2 2 2 2 2 2 2 2 2 2 2 2 2 2 2 2 2 2 21 4 2 2" xfId="36412" xr:uid="{EECEA1F4-E348-48FE-B0DB-7498BC04E2D5}"/>
    <cellStyle name="Normal 2 2 2 2 2 2 2 2 2 2 2 2 2 2 2 2 2 2 2 2 2 2 2 2 2 2 2 2 21 4 3" xfId="36411" xr:uid="{3166C32C-7D57-410B-BA55-32BEFC64B46A}"/>
    <cellStyle name="Normal 2 2 2 2 2 2 2 2 2 2 2 2 2 2 2 2 2 2 2 2 2 2 2 2 2 2 2 2 21 4 3 2" xfId="36410" xr:uid="{FBB71EE6-36B6-46BC-A457-65EB2C93DEDE}"/>
    <cellStyle name="Normal 2 2 2 2 2 2 2 2 2 2 2 2 2 2 2 2 2 2 2 2 2 2 2 2 2 2 2 2 21 4 4" xfId="36409" xr:uid="{603D4D39-F22D-42EB-B3B9-EC7ABCBD83A1}"/>
    <cellStyle name="Normal 2 2 2 2 2 2 2 2 2 2 2 2 2 2 2 2 2 2 2 2 2 2 2 2 2 2 2 2 21 5" xfId="36408" xr:uid="{39A34ADB-F285-4C21-BE85-82A9C205194F}"/>
    <cellStyle name="Normal 2 2 2 2 2 2 2 2 2 2 2 2 2 2 2 2 2 2 2 2 2 2 2 2 2 2 2 2 21 5 2" xfId="36407" xr:uid="{CAE10D27-E091-4551-858C-06EED30F4F2A}"/>
    <cellStyle name="Normal 2 2 2 2 2 2 2 2 2 2 2 2 2 2 2 2 2 2 2 2 2 2 2 2 2 2 2 2 21 5 2 2" xfId="36406" xr:uid="{A866CFD0-B95A-4F89-8CE2-678ED88360A1}"/>
    <cellStyle name="Normal 2 2 2 2 2 2 2 2 2 2 2 2 2 2 2 2 2 2 2 2 2 2 2 2 2 2 2 2 21 5 3" xfId="36405" xr:uid="{C98B0488-D017-454A-B6DE-E630ED838AF5}"/>
    <cellStyle name="Normal 2 2 2 2 2 2 2 2 2 2 2 2 2 2 2 2 2 2 2 2 2 2 2 2 2 2 2 2 21 5 3 2" xfId="36404" xr:uid="{ABD7E521-E049-4DDF-B782-F96183247D71}"/>
    <cellStyle name="Normal 2 2 2 2 2 2 2 2 2 2 2 2 2 2 2 2 2 2 2 2 2 2 2 2 2 2 2 2 21 5 4" xfId="36403" xr:uid="{F8D9EC36-EDE3-4043-BB09-F57A0065E47A}"/>
    <cellStyle name="Normal 2 2 2 2 2 2 2 2 2 2 2 2 2 2 2 2 2 2 2 2 2 2 2 2 2 2 2 2 21 6" xfId="36402" xr:uid="{73F20060-5AB7-404E-8057-55FE6D8A9187}"/>
    <cellStyle name="Normal 2 2 2 2 2 2 2 2 2 2 2 2 2 2 2 2 2 2 2 2 2 2 2 2 2 2 2 2 21 6 2" xfId="36401" xr:uid="{ED8A54C9-EF78-4AB9-A3DB-C930D93B324E}"/>
    <cellStyle name="Normal 2 2 2 2 2 2 2 2 2 2 2 2 2 2 2 2 2 2 2 2 2 2 2 2 2 2 2 2 21 7" xfId="36400" xr:uid="{EE725381-F920-406C-882A-D18ECEAA47B6}"/>
    <cellStyle name="Normal 2 2 2 2 2 2 2 2 2 2 2 2 2 2 2 2 2 2 2 2 2 2 2 2 2 2 2 2 21 7 2" xfId="36399" xr:uid="{61308506-ED90-4472-8614-F054D33C6EA0}"/>
    <cellStyle name="Normal 2 2 2 2 2 2 2 2 2 2 2 2 2 2 2 2 2 2 2 2 2 2 2 2 2 2 2 2 21 8" xfId="36398" xr:uid="{F1C83B37-1ACB-4210-9AAC-228C31CC0C93}"/>
    <cellStyle name="Normal 2 2 2 2 2 2 2 2 2 2 2 2 2 2 2 2 2 2 2 2 2 2 2 2 2 2 2 2 22" xfId="36397" xr:uid="{8C6E0FAD-E514-444A-9804-1AD6ED90312E}"/>
    <cellStyle name="Normal 2 2 2 2 2 2 2 2 2 2 2 2 2 2 2 2 2 2 2 2 2 2 2 2 2 2 2 2 22 2" xfId="36396" xr:uid="{A38DFBA7-6A8F-43A9-9C09-E680030D8C15}"/>
    <cellStyle name="Normal 2 2 2 2 2 2 2 2 2 2 2 2 2 2 2 2 2 2 2 2 2 2 2 2 2 2 2 2 22 2 2" xfId="36395" xr:uid="{E3DB9ED1-8598-4154-AFA9-847FD0836E44}"/>
    <cellStyle name="Normal 2 2 2 2 2 2 2 2 2 2 2 2 2 2 2 2 2 2 2 2 2 2 2 2 2 2 2 2 22 2 2 2" xfId="36394" xr:uid="{523B608B-881B-4E71-87BA-EB8056A96459}"/>
    <cellStyle name="Normal 2 2 2 2 2 2 2 2 2 2 2 2 2 2 2 2 2 2 2 2 2 2 2 2 2 2 2 2 22 2 3" xfId="36393" xr:uid="{1B7CA76E-D8B4-4BBE-B509-A216B7445EBA}"/>
    <cellStyle name="Normal 2 2 2 2 2 2 2 2 2 2 2 2 2 2 2 2 2 2 2 2 2 2 2 2 2 2 2 2 22 2 3 2" xfId="36392" xr:uid="{7A06317A-062C-4DFC-ACD0-234E33B17F3A}"/>
    <cellStyle name="Normal 2 2 2 2 2 2 2 2 2 2 2 2 2 2 2 2 2 2 2 2 2 2 2 2 2 2 2 2 22 2 4" xfId="36391" xr:uid="{9C597020-A2EA-4F7F-85C9-69811C142F51}"/>
    <cellStyle name="Normal 2 2 2 2 2 2 2 2 2 2 2 2 2 2 2 2 2 2 2 2 2 2 2 2 2 2 2 2 22 3" xfId="36390" xr:uid="{B145C346-B503-4C42-BFD9-A21C78274196}"/>
    <cellStyle name="Normal 2 2 2 2 2 2 2 2 2 2 2 2 2 2 2 2 2 2 2 2 2 2 2 2 2 2 2 2 22 3 2" xfId="36389" xr:uid="{4D327296-C266-4AB6-9207-660BC00EFE11}"/>
    <cellStyle name="Normal 2 2 2 2 2 2 2 2 2 2 2 2 2 2 2 2 2 2 2 2 2 2 2 2 2 2 2 2 22 3 2 2" xfId="36388" xr:uid="{3AB497EC-291D-4CEB-8578-B31A36D51D0B}"/>
    <cellStyle name="Normal 2 2 2 2 2 2 2 2 2 2 2 2 2 2 2 2 2 2 2 2 2 2 2 2 2 2 2 2 22 3 3" xfId="36387" xr:uid="{72FDC08F-0D23-43AB-B244-C808AD3A4FD4}"/>
    <cellStyle name="Normal 2 2 2 2 2 2 2 2 2 2 2 2 2 2 2 2 2 2 2 2 2 2 2 2 2 2 2 2 22 3 3 2" xfId="36386" xr:uid="{6CA035FA-9D3C-47A4-A639-BE652FEE72B9}"/>
    <cellStyle name="Normal 2 2 2 2 2 2 2 2 2 2 2 2 2 2 2 2 2 2 2 2 2 2 2 2 2 2 2 2 22 3 4" xfId="36385" xr:uid="{932F1360-FF15-4EC8-9D8D-C70903AF02BE}"/>
    <cellStyle name="Normal 2 2 2 2 2 2 2 2 2 2 2 2 2 2 2 2 2 2 2 2 2 2 2 2 2 2 2 2 22 4" xfId="36384" xr:uid="{A3AC3FAC-CBE6-458D-812B-FDD3839C34C0}"/>
    <cellStyle name="Normal 2 2 2 2 2 2 2 2 2 2 2 2 2 2 2 2 2 2 2 2 2 2 2 2 2 2 2 2 22 4 2" xfId="36383" xr:uid="{48C34C8A-7F6D-4686-8217-773F82642A5F}"/>
    <cellStyle name="Normal 2 2 2 2 2 2 2 2 2 2 2 2 2 2 2 2 2 2 2 2 2 2 2 2 2 2 2 2 22 4 2 2" xfId="36382" xr:uid="{F95EFB46-3A79-4E37-858C-A4EE3B37D93A}"/>
    <cellStyle name="Normal 2 2 2 2 2 2 2 2 2 2 2 2 2 2 2 2 2 2 2 2 2 2 2 2 2 2 2 2 22 4 3" xfId="36381" xr:uid="{D65EA8F6-BBAA-4171-BDAB-B778E180D391}"/>
    <cellStyle name="Normal 2 2 2 2 2 2 2 2 2 2 2 2 2 2 2 2 2 2 2 2 2 2 2 2 2 2 2 2 22 4 3 2" xfId="36380" xr:uid="{C42F8AFB-0226-44A5-AB53-35ADA0014902}"/>
    <cellStyle name="Normal 2 2 2 2 2 2 2 2 2 2 2 2 2 2 2 2 2 2 2 2 2 2 2 2 2 2 2 2 22 4 4" xfId="36379" xr:uid="{2F5DE781-F9A9-44E6-B49F-3CE582484281}"/>
    <cellStyle name="Normal 2 2 2 2 2 2 2 2 2 2 2 2 2 2 2 2 2 2 2 2 2 2 2 2 2 2 2 2 22 5" xfId="36378" xr:uid="{05DA4F15-6068-4A40-8ABE-69A863433CF5}"/>
    <cellStyle name="Normal 2 2 2 2 2 2 2 2 2 2 2 2 2 2 2 2 2 2 2 2 2 2 2 2 2 2 2 2 22 5 2" xfId="36377" xr:uid="{758105FF-6DAD-4748-8253-86855B72ECCC}"/>
    <cellStyle name="Normal 2 2 2 2 2 2 2 2 2 2 2 2 2 2 2 2 2 2 2 2 2 2 2 2 2 2 2 2 22 5 2 2" xfId="36376" xr:uid="{8E6B9736-E2FA-4491-9DC1-451FC1986DF4}"/>
    <cellStyle name="Normal 2 2 2 2 2 2 2 2 2 2 2 2 2 2 2 2 2 2 2 2 2 2 2 2 2 2 2 2 22 5 3" xfId="36375" xr:uid="{2B91848A-07EB-4442-AB8F-E9E5F389F714}"/>
    <cellStyle name="Normal 2 2 2 2 2 2 2 2 2 2 2 2 2 2 2 2 2 2 2 2 2 2 2 2 2 2 2 2 22 5 3 2" xfId="36374" xr:uid="{BC2330A6-4AD5-4B1C-8DDF-70CD55777F00}"/>
    <cellStyle name="Normal 2 2 2 2 2 2 2 2 2 2 2 2 2 2 2 2 2 2 2 2 2 2 2 2 2 2 2 2 22 5 4" xfId="36373" xr:uid="{53C91E62-4D3B-4068-BA05-CD1A22D77674}"/>
    <cellStyle name="Normal 2 2 2 2 2 2 2 2 2 2 2 2 2 2 2 2 2 2 2 2 2 2 2 2 2 2 2 2 22 6" xfId="36372" xr:uid="{566D6564-20C8-4D08-A920-24247ABB0843}"/>
    <cellStyle name="Normal 2 2 2 2 2 2 2 2 2 2 2 2 2 2 2 2 2 2 2 2 2 2 2 2 2 2 2 2 22 6 2" xfId="36371" xr:uid="{08450308-86AE-4766-B5FC-AFB50D549BE6}"/>
    <cellStyle name="Normal 2 2 2 2 2 2 2 2 2 2 2 2 2 2 2 2 2 2 2 2 2 2 2 2 2 2 2 2 22 7" xfId="36370" xr:uid="{413BFA23-A8F4-40C1-A31D-231D01498723}"/>
    <cellStyle name="Normal 2 2 2 2 2 2 2 2 2 2 2 2 2 2 2 2 2 2 2 2 2 2 2 2 2 2 2 2 22 7 2" xfId="36369" xr:uid="{845141A0-1BB3-4466-8002-DD9BA1446836}"/>
    <cellStyle name="Normal 2 2 2 2 2 2 2 2 2 2 2 2 2 2 2 2 2 2 2 2 2 2 2 2 2 2 2 2 22 8" xfId="36368" xr:uid="{BBD29D54-C753-40CA-B17D-49AE750AA192}"/>
    <cellStyle name="Normal 2 2 2 2 2 2 2 2 2 2 2 2 2 2 2 2 2 2 2 2 2 2 2 2 2 2 2 2 23" xfId="36367" xr:uid="{8B790797-9B37-46F0-AF00-BAFA4EFA847A}"/>
    <cellStyle name="Normal 2 2 2 2 2 2 2 2 2 2 2 2 2 2 2 2 2 2 2 2 2 2 2 2 2 2 2 2 23 2" xfId="36366" xr:uid="{108CCFE0-BEC2-4155-8765-3D47D10D40D9}"/>
    <cellStyle name="Normal 2 2 2 2 2 2 2 2 2 2 2 2 2 2 2 2 2 2 2 2 2 2 2 2 2 2 2 2 23 2 2" xfId="36365" xr:uid="{C5F6AC9A-2874-42B8-AD6F-7A36B2298F3D}"/>
    <cellStyle name="Normal 2 2 2 2 2 2 2 2 2 2 2 2 2 2 2 2 2 2 2 2 2 2 2 2 2 2 2 2 23 2 2 2" xfId="36364" xr:uid="{B82514B5-9468-49AC-A3CE-31E1CBD3B5EC}"/>
    <cellStyle name="Normal 2 2 2 2 2 2 2 2 2 2 2 2 2 2 2 2 2 2 2 2 2 2 2 2 2 2 2 2 23 2 3" xfId="36363" xr:uid="{F351E20E-E2D2-4243-8B30-A0CF75323B4B}"/>
    <cellStyle name="Normal 2 2 2 2 2 2 2 2 2 2 2 2 2 2 2 2 2 2 2 2 2 2 2 2 2 2 2 2 23 2 3 2" xfId="36362" xr:uid="{A1DEEAEB-7BBC-42A1-8731-CD1A21AF552E}"/>
    <cellStyle name="Normal 2 2 2 2 2 2 2 2 2 2 2 2 2 2 2 2 2 2 2 2 2 2 2 2 2 2 2 2 23 2 4" xfId="36361" xr:uid="{E6F1F187-FD94-417E-8760-54FD4FD9915B}"/>
    <cellStyle name="Normal 2 2 2 2 2 2 2 2 2 2 2 2 2 2 2 2 2 2 2 2 2 2 2 2 2 2 2 2 23 3" xfId="36360" xr:uid="{B3939DC7-15C3-4B11-836B-6147D9FF416E}"/>
    <cellStyle name="Normal 2 2 2 2 2 2 2 2 2 2 2 2 2 2 2 2 2 2 2 2 2 2 2 2 2 2 2 2 23 3 2" xfId="36359" xr:uid="{9FEF4522-147C-40DE-9A4F-E2F4AE7FF3D9}"/>
    <cellStyle name="Normal 2 2 2 2 2 2 2 2 2 2 2 2 2 2 2 2 2 2 2 2 2 2 2 2 2 2 2 2 23 3 2 2" xfId="36358" xr:uid="{AAD199F8-C894-484B-9857-E9F559804EBC}"/>
    <cellStyle name="Normal 2 2 2 2 2 2 2 2 2 2 2 2 2 2 2 2 2 2 2 2 2 2 2 2 2 2 2 2 23 3 3" xfId="36357" xr:uid="{8A4C297E-D2DB-46B6-92B8-87F4702F9FAE}"/>
    <cellStyle name="Normal 2 2 2 2 2 2 2 2 2 2 2 2 2 2 2 2 2 2 2 2 2 2 2 2 2 2 2 2 23 3 3 2" xfId="36356" xr:uid="{6B0D5DA9-5161-453C-82AE-F62D7EA2C684}"/>
    <cellStyle name="Normal 2 2 2 2 2 2 2 2 2 2 2 2 2 2 2 2 2 2 2 2 2 2 2 2 2 2 2 2 23 3 4" xfId="36355" xr:uid="{5D96F585-C0F0-4C52-B653-AC86A63C8BDE}"/>
    <cellStyle name="Normal 2 2 2 2 2 2 2 2 2 2 2 2 2 2 2 2 2 2 2 2 2 2 2 2 2 2 2 2 23 4" xfId="36354" xr:uid="{B784A3BF-3828-459C-8332-28D5F6AA19F0}"/>
    <cellStyle name="Normal 2 2 2 2 2 2 2 2 2 2 2 2 2 2 2 2 2 2 2 2 2 2 2 2 2 2 2 2 23 4 2" xfId="36353" xr:uid="{E18842AE-FD85-469F-8FCB-3793CD5737FC}"/>
    <cellStyle name="Normal 2 2 2 2 2 2 2 2 2 2 2 2 2 2 2 2 2 2 2 2 2 2 2 2 2 2 2 2 23 4 2 2" xfId="36352" xr:uid="{F62A5E7B-A1E2-452E-AFC3-D1D01FACEA72}"/>
    <cellStyle name="Normal 2 2 2 2 2 2 2 2 2 2 2 2 2 2 2 2 2 2 2 2 2 2 2 2 2 2 2 2 23 4 3" xfId="36351" xr:uid="{56FAA7A2-F135-4856-B1FA-F82AA5D648E2}"/>
    <cellStyle name="Normal 2 2 2 2 2 2 2 2 2 2 2 2 2 2 2 2 2 2 2 2 2 2 2 2 2 2 2 2 23 4 3 2" xfId="36350" xr:uid="{C8E643B1-46F9-48A4-9592-D9982C7D9898}"/>
    <cellStyle name="Normal 2 2 2 2 2 2 2 2 2 2 2 2 2 2 2 2 2 2 2 2 2 2 2 2 2 2 2 2 23 4 4" xfId="36349" xr:uid="{C8128F82-99D5-4495-A199-F2E6A6414E2D}"/>
    <cellStyle name="Normal 2 2 2 2 2 2 2 2 2 2 2 2 2 2 2 2 2 2 2 2 2 2 2 2 2 2 2 2 23 5" xfId="36348" xr:uid="{A564F7A6-01F3-4B91-B5EC-39EF52FA880A}"/>
    <cellStyle name="Normal 2 2 2 2 2 2 2 2 2 2 2 2 2 2 2 2 2 2 2 2 2 2 2 2 2 2 2 2 23 5 2" xfId="36347" xr:uid="{6E4C3411-34D6-41C0-8136-7DF8BA9687C2}"/>
    <cellStyle name="Normal 2 2 2 2 2 2 2 2 2 2 2 2 2 2 2 2 2 2 2 2 2 2 2 2 2 2 2 2 23 5 2 2" xfId="36346" xr:uid="{2B3F4F5F-9F4D-4752-81CC-41AE241198F3}"/>
    <cellStyle name="Normal 2 2 2 2 2 2 2 2 2 2 2 2 2 2 2 2 2 2 2 2 2 2 2 2 2 2 2 2 23 5 3" xfId="36345" xr:uid="{087C6050-4DBD-4409-AC27-74144CF9152A}"/>
    <cellStyle name="Normal 2 2 2 2 2 2 2 2 2 2 2 2 2 2 2 2 2 2 2 2 2 2 2 2 2 2 2 2 23 5 3 2" xfId="36344" xr:uid="{E0BF4C60-ED50-46BD-AE61-696170B0F831}"/>
    <cellStyle name="Normal 2 2 2 2 2 2 2 2 2 2 2 2 2 2 2 2 2 2 2 2 2 2 2 2 2 2 2 2 23 5 4" xfId="36343" xr:uid="{6E98AF21-8DA7-46EA-97AA-F0E895C099D1}"/>
    <cellStyle name="Normal 2 2 2 2 2 2 2 2 2 2 2 2 2 2 2 2 2 2 2 2 2 2 2 2 2 2 2 2 23 6" xfId="36342" xr:uid="{E857A1E9-5B14-4C08-ACF2-72609E041C2D}"/>
    <cellStyle name="Normal 2 2 2 2 2 2 2 2 2 2 2 2 2 2 2 2 2 2 2 2 2 2 2 2 2 2 2 2 23 6 2" xfId="36341" xr:uid="{3A430868-631F-4893-A380-642B13E9CC86}"/>
    <cellStyle name="Normal 2 2 2 2 2 2 2 2 2 2 2 2 2 2 2 2 2 2 2 2 2 2 2 2 2 2 2 2 23 7" xfId="36340" xr:uid="{65D1DDE7-B7A6-442B-A83D-0F3784674084}"/>
    <cellStyle name="Normal 2 2 2 2 2 2 2 2 2 2 2 2 2 2 2 2 2 2 2 2 2 2 2 2 2 2 2 2 23 7 2" xfId="36339" xr:uid="{9B0B63F4-0B31-4EA5-96B5-A20907E1C150}"/>
    <cellStyle name="Normal 2 2 2 2 2 2 2 2 2 2 2 2 2 2 2 2 2 2 2 2 2 2 2 2 2 2 2 2 23 8" xfId="36338" xr:uid="{76AEE48D-F49E-4772-B0DF-5F174928A326}"/>
    <cellStyle name="Normal 2 2 2 2 2 2 2 2 2 2 2 2 2 2 2 2 2 2 2 2 2 2 2 2 2 2 2 2 24" xfId="36337" xr:uid="{B75393C6-6245-49E5-8EA1-058953F5BBF7}"/>
    <cellStyle name="Normal 2 2 2 2 2 2 2 2 2 2 2 2 2 2 2 2 2 2 2 2 2 2 2 2 2 2 2 2 24 2" xfId="36336" xr:uid="{0806B1B1-A711-4F3C-92D8-FCE8FEAE987A}"/>
    <cellStyle name="Normal 2 2 2 2 2 2 2 2 2 2 2 2 2 2 2 2 2 2 2 2 2 2 2 2 2 2 2 2 24 2 2" xfId="36335" xr:uid="{051860BB-4217-42B4-A5E3-C50A35BAE29D}"/>
    <cellStyle name="Normal 2 2 2 2 2 2 2 2 2 2 2 2 2 2 2 2 2 2 2 2 2 2 2 2 2 2 2 2 24 2 2 2" xfId="36334" xr:uid="{DE8E9092-4D6A-4141-A216-3BC518AC9A9D}"/>
    <cellStyle name="Normal 2 2 2 2 2 2 2 2 2 2 2 2 2 2 2 2 2 2 2 2 2 2 2 2 2 2 2 2 24 2 3" xfId="36333" xr:uid="{A07FF8C6-0BDD-4D31-9AD8-B84D4338CE49}"/>
    <cellStyle name="Normal 2 2 2 2 2 2 2 2 2 2 2 2 2 2 2 2 2 2 2 2 2 2 2 2 2 2 2 2 24 2 3 2" xfId="36332" xr:uid="{FC34A630-6606-48A4-A32C-52D72E61D206}"/>
    <cellStyle name="Normal 2 2 2 2 2 2 2 2 2 2 2 2 2 2 2 2 2 2 2 2 2 2 2 2 2 2 2 2 24 2 4" xfId="36331" xr:uid="{77953BDA-4691-4E94-A3ED-6A551CC10715}"/>
    <cellStyle name="Normal 2 2 2 2 2 2 2 2 2 2 2 2 2 2 2 2 2 2 2 2 2 2 2 2 2 2 2 2 24 3" xfId="36330" xr:uid="{3BB50EFB-FE0C-401D-962B-0EF9121C9022}"/>
    <cellStyle name="Normal 2 2 2 2 2 2 2 2 2 2 2 2 2 2 2 2 2 2 2 2 2 2 2 2 2 2 2 2 24 3 2" xfId="36329" xr:uid="{E2E63652-6D80-491B-B83A-E9CA5C8065B6}"/>
    <cellStyle name="Normal 2 2 2 2 2 2 2 2 2 2 2 2 2 2 2 2 2 2 2 2 2 2 2 2 2 2 2 2 24 3 2 2" xfId="36328" xr:uid="{7C4B96E1-9EE5-4620-8E22-631072C467A0}"/>
    <cellStyle name="Normal 2 2 2 2 2 2 2 2 2 2 2 2 2 2 2 2 2 2 2 2 2 2 2 2 2 2 2 2 24 3 3" xfId="36327" xr:uid="{DBA3E6A8-082A-450A-8C92-C450363726A1}"/>
    <cellStyle name="Normal 2 2 2 2 2 2 2 2 2 2 2 2 2 2 2 2 2 2 2 2 2 2 2 2 2 2 2 2 24 3 3 2" xfId="36326" xr:uid="{59D38B87-68C6-4DDA-A217-5A765FA003F8}"/>
    <cellStyle name="Normal 2 2 2 2 2 2 2 2 2 2 2 2 2 2 2 2 2 2 2 2 2 2 2 2 2 2 2 2 24 3 4" xfId="36325" xr:uid="{B0B1B057-3B1E-4480-9659-A2A5C3E640A3}"/>
    <cellStyle name="Normal 2 2 2 2 2 2 2 2 2 2 2 2 2 2 2 2 2 2 2 2 2 2 2 2 2 2 2 2 24 4" xfId="36324" xr:uid="{FA5807A5-BEDA-4AF6-9578-92EA189B2BA3}"/>
    <cellStyle name="Normal 2 2 2 2 2 2 2 2 2 2 2 2 2 2 2 2 2 2 2 2 2 2 2 2 2 2 2 2 24 4 2" xfId="36323" xr:uid="{DF61715C-E1F5-4F95-9D77-BD98E85114AC}"/>
    <cellStyle name="Normal 2 2 2 2 2 2 2 2 2 2 2 2 2 2 2 2 2 2 2 2 2 2 2 2 2 2 2 2 24 4 2 2" xfId="36322" xr:uid="{D8330465-EB5E-47AB-A9BD-46120CE6CBB2}"/>
    <cellStyle name="Normal 2 2 2 2 2 2 2 2 2 2 2 2 2 2 2 2 2 2 2 2 2 2 2 2 2 2 2 2 24 4 3" xfId="36321" xr:uid="{4FCBD3BC-5443-4CE0-B928-C06CB8217ECB}"/>
    <cellStyle name="Normal 2 2 2 2 2 2 2 2 2 2 2 2 2 2 2 2 2 2 2 2 2 2 2 2 2 2 2 2 24 4 3 2" xfId="36320" xr:uid="{A3E9BEE2-FA0E-42C9-BCF5-5B292667C728}"/>
    <cellStyle name="Normal 2 2 2 2 2 2 2 2 2 2 2 2 2 2 2 2 2 2 2 2 2 2 2 2 2 2 2 2 24 4 4" xfId="36319" xr:uid="{69345A03-D990-43FD-907A-F9600E43B31D}"/>
    <cellStyle name="Normal 2 2 2 2 2 2 2 2 2 2 2 2 2 2 2 2 2 2 2 2 2 2 2 2 2 2 2 2 24 5" xfId="36318" xr:uid="{25AFA639-1A15-404B-B3F8-DAD5F5C4BB7C}"/>
    <cellStyle name="Normal 2 2 2 2 2 2 2 2 2 2 2 2 2 2 2 2 2 2 2 2 2 2 2 2 2 2 2 2 24 5 2" xfId="36317" xr:uid="{3129C87F-6690-4914-8C2D-0D56D99911B1}"/>
    <cellStyle name="Normal 2 2 2 2 2 2 2 2 2 2 2 2 2 2 2 2 2 2 2 2 2 2 2 2 2 2 2 2 24 5 2 2" xfId="36316" xr:uid="{8493277C-D6AC-4C21-985B-C2818476BF36}"/>
    <cellStyle name="Normal 2 2 2 2 2 2 2 2 2 2 2 2 2 2 2 2 2 2 2 2 2 2 2 2 2 2 2 2 24 5 3" xfId="36315" xr:uid="{DA56EA19-7DDA-4675-B333-3A32247D6824}"/>
    <cellStyle name="Normal 2 2 2 2 2 2 2 2 2 2 2 2 2 2 2 2 2 2 2 2 2 2 2 2 2 2 2 2 24 5 3 2" xfId="36314" xr:uid="{A9165BB0-5D1D-4515-AB1C-88A459F63EAA}"/>
    <cellStyle name="Normal 2 2 2 2 2 2 2 2 2 2 2 2 2 2 2 2 2 2 2 2 2 2 2 2 2 2 2 2 24 5 4" xfId="36313" xr:uid="{31CA4187-31A1-4939-A785-D3E1B9BB146A}"/>
    <cellStyle name="Normal 2 2 2 2 2 2 2 2 2 2 2 2 2 2 2 2 2 2 2 2 2 2 2 2 2 2 2 2 24 6" xfId="36312" xr:uid="{BF437099-169C-4D9D-BDC3-260BD594C365}"/>
    <cellStyle name="Normal 2 2 2 2 2 2 2 2 2 2 2 2 2 2 2 2 2 2 2 2 2 2 2 2 2 2 2 2 24 6 2" xfId="36311" xr:uid="{3E15ECCE-EE0D-4D7C-9F88-DD46FCE14C25}"/>
    <cellStyle name="Normal 2 2 2 2 2 2 2 2 2 2 2 2 2 2 2 2 2 2 2 2 2 2 2 2 2 2 2 2 24 7" xfId="36310" xr:uid="{6E648B29-D86D-4AA5-90F8-B60E6BF26E55}"/>
    <cellStyle name="Normal 2 2 2 2 2 2 2 2 2 2 2 2 2 2 2 2 2 2 2 2 2 2 2 2 2 2 2 2 24 7 2" xfId="36309" xr:uid="{53EEB74B-768A-4041-A8C8-A9A51680820E}"/>
    <cellStyle name="Normal 2 2 2 2 2 2 2 2 2 2 2 2 2 2 2 2 2 2 2 2 2 2 2 2 2 2 2 2 24 8" xfId="36308" xr:uid="{04FE88EE-94A8-4397-8901-ED4DDE1CE543}"/>
    <cellStyle name="Normal 2 2 2 2 2 2 2 2 2 2 2 2 2 2 2 2 2 2 2 2 2 2 2 2 2 2 2 2 25" xfId="36307" xr:uid="{CF881710-3271-477B-BE13-1597E8CBCF46}"/>
    <cellStyle name="Normal 2 2 2 2 2 2 2 2 2 2 2 2 2 2 2 2 2 2 2 2 2 2 2 2 2 2 2 2 25 2" xfId="36306" xr:uid="{7F8639A7-6BE9-4C51-BE68-0570DBCF953D}"/>
    <cellStyle name="Normal 2 2 2 2 2 2 2 2 2 2 2 2 2 2 2 2 2 2 2 2 2 2 2 2 2 2 2 2 25 2 2" xfId="36305" xr:uid="{311BA77D-C4C4-4C0D-A1A2-E88FCA048470}"/>
    <cellStyle name="Normal 2 2 2 2 2 2 2 2 2 2 2 2 2 2 2 2 2 2 2 2 2 2 2 2 2 2 2 2 25 2 2 2" xfId="36304" xr:uid="{B4270322-9C49-4EE0-A547-0E6E877C7904}"/>
    <cellStyle name="Normal 2 2 2 2 2 2 2 2 2 2 2 2 2 2 2 2 2 2 2 2 2 2 2 2 2 2 2 2 25 2 3" xfId="36303" xr:uid="{CF4A14D2-CB76-44AA-8052-136DA7BD5997}"/>
    <cellStyle name="Normal 2 2 2 2 2 2 2 2 2 2 2 2 2 2 2 2 2 2 2 2 2 2 2 2 2 2 2 2 25 2 3 2" xfId="36302" xr:uid="{20DB5894-891B-4B7B-8B60-60A34466B605}"/>
    <cellStyle name="Normal 2 2 2 2 2 2 2 2 2 2 2 2 2 2 2 2 2 2 2 2 2 2 2 2 2 2 2 2 25 2 4" xfId="36301" xr:uid="{327B9D71-3BA4-4E1C-B7B9-BED3176E1809}"/>
    <cellStyle name="Normal 2 2 2 2 2 2 2 2 2 2 2 2 2 2 2 2 2 2 2 2 2 2 2 2 2 2 2 2 25 3" xfId="36300" xr:uid="{98056F6D-DC91-4AB6-9946-2CC6D5C502E6}"/>
    <cellStyle name="Normal 2 2 2 2 2 2 2 2 2 2 2 2 2 2 2 2 2 2 2 2 2 2 2 2 2 2 2 2 25 3 2" xfId="36299" xr:uid="{A33D6508-7B29-4D4B-AAE4-FF05D50F8F66}"/>
    <cellStyle name="Normal 2 2 2 2 2 2 2 2 2 2 2 2 2 2 2 2 2 2 2 2 2 2 2 2 2 2 2 2 25 3 2 2" xfId="36298" xr:uid="{DD8577DE-492C-47C3-AA51-DB443B6164C8}"/>
    <cellStyle name="Normal 2 2 2 2 2 2 2 2 2 2 2 2 2 2 2 2 2 2 2 2 2 2 2 2 2 2 2 2 25 3 3" xfId="36297" xr:uid="{64847D64-0BF1-4B5C-A131-92C5AA930A17}"/>
    <cellStyle name="Normal 2 2 2 2 2 2 2 2 2 2 2 2 2 2 2 2 2 2 2 2 2 2 2 2 2 2 2 2 25 3 3 2" xfId="36296" xr:uid="{F548692A-564F-4DB9-AA0E-F22642C4430C}"/>
    <cellStyle name="Normal 2 2 2 2 2 2 2 2 2 2 2 2 2 2 2 2 2 2 2 2 2 2 2 2 2 2 2 2 25 3 4" xfId="36295" xr:uid="{BCB87FAA-A928-423E-9986-3BC1E20B1A8D}"/>
    <cellStyle name="Normal 2 2 2 2 2 2 2 2 2 2 2 2 2 2 2 2 2 2 2 2 2 2 2 2 2 2 2 2 25 4" xfId="36294" xr:uid="{38E445AA-F7F1-42B3-8077-54480219C847}"/>
    <cellStyle name="Normal 2 2 2 2 2 2 2 2 2 2 2 2 2 2 2 2 2 2 2 2 2 2 2 2 2 2 2 2 25 4 2" xfId="36293" xr:uid="{6FFFB6A4-2584-445A-88D2-2B4E95F61D47}"/>
    <cellStyle name="Normal 2 2 2 2 2 2 2 2 2 2 2 2 2 2 2 2 2 2 2 2 2 2 2 2 2 2 2 2 25 4 2 2" xfId="36292" xr:uid="{6B5C2854-7AFE-4327-BC16-3035E6C32E4E}"/>
    <cellStyle name="Normal 2 2 2 2 2 2 2 2 2 2 2 2 2 2 2 2 2 2 2 2 2 2 2 2 2 2 2 2 25 4 3" xfId="36291" xr:uid="{93AAD06A-59BC-4485-AA39-7090CA4DCD64}"/>
    <cellStyle name="Normal 2 2 2 2 2 2 2 2 2 2 2 2 2 2 2 2 2 2 2 2 2 2 2 2 2 2 2 2 25 4 3 2" xfId="36290" xr:uid="{0A33CE09-E8DA-432B-A10F-2C67EA8FE164}"/>
    <cellStyle name="Normal 2 2 2 2 2 2 2 2 2 2 2 2 2 2 2 2 2 2 2 2 2 2 2 2 2 2 2 2 25 4 4" xfId="36289" xr:uid="{4A7AB266-2154-4491-85CD-413856ABC9C3}"/>
    <cellStyle name="Normal 2 2 2 2 2 2 2 2 2 2 2 2 2 2 2 2 2 2 2 2 2 2 2 2 2 2 2 2 25 5" xfId="36288" xr:uid="{DA4A555A-CEC6-4759-98CE-B54056395C6F}"/>
    <cellStyle name="Normal 2 2 2 2 2 2 2 2 2 2 2 2 2 2 2 2 2 2 2 2 2 2 2 2 2 2 2 2 25 5 2" xfId="36287" xr:uid="{A82710CC-8C9A-4E8B-BB44-81445F117844}"/>
    <cellStyle name="Normal 2 2 2 2 2 2 2 2 2 2 2 2 2 2 2 2 2 2 2 2 2 2 2 2 2 2 2 2 25 5 2 2" xfId="36286" xr:uid="{03DEBD07-43A4-4996-9410-5AABF96450C2}"/>
    <cellStyle name="Normal 2 2 2 2 2 2 2 2 2 2 2 2 2 2 2 2 2 2 2 2 2 2 2 2 2 2 2 2 25 5 3" xfId="36285" xr:uid="{36298485-2071-4F90-AB35-C22B33A34A30}"/>
    <cellStyle name="Normal 2 2 2 2 2 2 2 2 2 2 2 2 2 2 2 2 2 2 2 2 2 2 2 2 2 2 2 2 25 5 3 2" xfId="36284" xr:uid="{FE68789D-94F8-47D1-A760-C11CEB5B9AD3}"/>
    <cellStyle name="Normal 2 2 2 2 2 2 2 2 2 2 2 2 2 2 2 2 2 2 2 2 2 2 2 2 2 2 2 2 25 5 4" xfId="36283" xr:uid="{136B6B65-DD68-4744-81A4-EB0786D869AA}"/>
    <cellStyle name="Normal 2 2 2 2 2 2 2 2 2 2 2 2 2 2 2 2 2 2 2 2 2 2 2 2 2 2 2 2 25 6" xfId="36282" xr:uid="{0E80A00E-BCDF-42AE-A082-5E800CBA0B32}"/>
    <cellStyle name="Normal 2 2 2 2 2 2 2 2 2 2 2 2 2 2 2 2 2 2 2 2 2 2 2 2 2 2 2 2 25 6 2" xfId="36281" xr:uid="{599C0E57-3B69-45F7-851B-B1F291C3F710}"/>
    <cellStyle name="Normal 2 2 2 2 2 2 2 2 2 2 2 2 2 2 2 2 2 2 2 2 2 2 2 2 2 2 2 2 25 7" xfId="36280" xr:uid="{3D0A2E66-BF81-429E-8527-C846DA380BD5}"/>
    <cellStyle name="Normal 2 2 2 2 2 2 2 2 2 2 2 2 2 2 2 2 2 2 2 2 2 2 2 2 2 2 2 2 25 7 2" xfId="36279" xr:uid="{3550148B-0C60-445D-B5E7-434F348F103A}"/>
    <cellStyle name="Normal 2 2 2 2 2 2 2 2 2 2 2 2 2 2 2 2 2 2 2 2 2 2 2 2 2 2 2 2 25 8" xfId="36278" xr:uid="{0DAAD0EE-BF37-4BED-B6B2-70C6BEB8C952}"/>
    <cellStyle name="Normal 2 2 2 2 2 2 2 2 2 2 2 2 2 2 2 2 2 2 2 2 2 2 2 2 2 2 2 2 26" xfId="36277" xr:uid="{1BFDF002-7A1D-4A83-BB25-DDD56AA4DD03}"/>
    <cellStyle name="Normal 2 2 2 2 2 2 2 2 2 2 2 2 2 2 2 2 2 2 2 2 2 2 2 2 2 2 2 2 26 2" xfId="36276" xr:uid="{2B4FAEEF-CBC3-4DC9-834D-ADE8481F417E}"/>
    <cellStyle name="Normal 2 2 2 2 2 2 2 2 2 2 2 2 2 2 2 2 2 2 2 2 2 2 2 2 2 2 2 2 26 2 2" xfId="36275" xr:uid="{177FDA66-3881-4FA6-8D35-73C7CC4025E3}"/>
    <cellStyle name="Normal 2 2 2 2 2 2 2 2 2 2 2 2 2 2 2 2 2 2 2 2 2 2 2 2 2 2 2 2 26 2 2 2" xfId="36274" xr:uid="{C1BA07E2-6DA2-41A9-9B32-D05B8EA6C4F3}"/>
    <cellStyle name="Normal 2 2 2 2 2 2 2 2 2 2 2 2 2 2 2 2 2 2 2 2 2 2 2 2 2 2 2 2 26 2 2 2 2" xfId="36273" xr:uid="{D1A139E8-8466-4599-ABAF-E1771A666806}"/>
    <cellStyle name="Normal 2 2 2 2 2 2 2 2 2 2 2 2 2 2 2 2 2 2 2 2 2 2 2 2 2 2 2 2 26 2 2 2 2 2" xfId="36272" xr:uid="{70A57B21-2A57-4617-8F16-A8045E388968}"/>
    <cellStyle name="Normal 2 2 2 2 2 2 2 2 2 2 2 2 2 2 2 2 2 2 2 2 2 2 2 2 2 2 2 2 26 2 2 2 2 2 2" xfId="36271" xr:uid="{D774B186-89F8-42E0-9AB1-062FC1CEB184}"/>
    <cellStyle name="Normal 2 2 2 2 2 2 2 2 2 2 2 2 2 2 2 2 2 2 2 2 2 2 2 2 2 2 2 2 26 2 2 2 2 3" xfId="36270" xr:uid="{6D2669BF-18CE-4DF5-AE85-689E392D52E8}"/>
    <cellStyle name="Normal 2 2 2 2 2 2 2 2 2 2 2 2 2 2 2 2 2 2 2 2 2 2 2 2 2 2 2 2 26 2 2 2 2 3 2" xfId="36269" xr:uid="{C356ED20-BA77-4814-B9DF-FB90FF57EA03}"/>
    <cellStyle name="Normal 2 2 2 2 2 2 2 2 2 2 2 2 2 2 2 2 2 2 2 2 2 2 2 2 2 2 2 2 26 2 2 2 2 4" xfId="36268" xr:uid="{AFCAFB97-F335-4AC9-82E8-419273EDEBFD}"/>
    <cellStyle name="Normal 2 2 2 2 2 2 2 2 2 2 2 2 2 2 2 2 2 2 2 2 2 2 2 2 2 2 2 2 26 2 2 2 3" xfId="36267" xr:uid="{8AD5DBB5-5B6C-481A-87DB-BE16949979CB}"/>
    <cellStyle name="Normal 2 2 2 2 2 2 2 2 2 2 2 2 2 2 2 2 2 2 2 2 2 2 2 2 2 2 2 2 26 2 2 2 3 2" xfId="36266" xr:uid="{EA7D00BF-F998-4BCB-97D4-3F267D6B7DE8}"/>
    <cellStyle name="Normal 2 2 2 2 2 2 2 2 2 2 2 2 2 2 2 2 2 2 2 2 2 2 2 2 2 2 2 2 26 2 2 2 3 2 2" xfId="36265" xr:uid="{97D23673-4A46-45E6-AAB0-0C5D19FAC694}"/>
    <cellStyle name="Normal 2 2 2 2 2 2 2 2 2 2 2 2 2 2 2 2 2 2 2 2 2 2 2 2 2 2 2 2 26 2 2 2 3 3" xfId="36264" xr:uid="{44E47C3E-E3A5-4146-B6BE-4525A1A39567}"/>
    <cellStyle name="Normal 2 2 2 2 2 2 2 2 2 2 2 2 2 2 2 2 2 2 2 2 2 2 2 2 2 2 2 2 26 2 2 2 3 3 2" xfId="36263" xr:uid="{148C8BFB-A36A-4CE4-A423-C1AB9B3C009B}"/>
    <cellStyle name="Normal 2 2 2 2 2 2 2 2 2 2 2 2 2 2 2 2 2 2 2 2 2 2 2 2 2 2 2 2 26 2 2 2 3 4" xfId="36262" xr:uid="{98A8C65B-071D-4D55-A9FD-056E8BDB6DD5}"/>
    <cellStyle name="Normal 2 2 2 2 2 2 2 2 2 2 2 2 2 2 2 2 2 2 2 2 2 2 2 2 2 2 2 2 26 2 2 3" xfId="36261" xr:uid="{9DA5E1D3-E21B-4875-9EC1-394585C85288}"/>
    <cellStyle name="Normal 2 2 2 2 2 2 2 2 2 2 2 2 2 2 2 2 2 2 2 2 2 2 2 2 2 2 2 2 26 2 2 3 2" xfId="36260" xr:uid="{B7C4D413-C1B1-4779-AF0B-C71DE6142BA0}"/>
    <cellStyle name="Normal 2 2 2 2 2 2 2 2 2 2 2 2 2 2 2 2 2 2 2 2 2 2 2 2 2 2 2 2 26 2 2 3 2 2" xfId="36259" xr:uid="{1B378AFE-8D09-46EB-A7B6-C57FFAB5511C}"/>
    <cellStyle name="Normal 2 2 2 2 2 2 2 2 2 2 2 2 2 2 2 2 2 2 2 2 2 2 2 2 2 2 2 2 26 2 2 3 3" xfId="36258" xr:uid="{2981909C-B66D-4B1B-99A5-1B55E7E86153}"/>
    <cellStyle name="Normal 2 2 2 2 2 2 2 2 2 2 2 2 2 2 2 2 2 2 2 2 2 2 2 2 2 2 2 2 26 2 2 3 3 2" xfId="36257" xr:uid="{8DAF9608-0EE7-4464-8B4D-527969B994C5}"/>
    <cellStyle name="Normal 2 2 2 2 2 2 2 2 2 2 2 2 2 2 2 2 2 2 2 2 2 2 2 2 2 2 2 2 26 2 2 3 4" xfId="36256" xr:uid="{80FE6A3A-9917-4847-9F4E-1B256B2AB1BA}"/>
    <cellStyle name="Normal 2 2 2 2 2 2 2 2 2 2 2 2 2 2 2 2 2 2 2 2 2 2 2 2 2 2 2 2 26 2 2 4" xfId="36255" xr:uid="{E94AD19A-4CEC-4B00-95FE-16999B59BF2B}"/>
    <cellStyle name="Normal 2 2 2 2 2 2 2 2 2 2 2 2 2 2 2 2 2 2 2 2 2 2 2 2 2 2 2 2 26 2 2 4 2" xfId="36254" xr:uid="{4CA6C722-3749-4EDB-880F-4341D7D836C2}"/>
    <cellStyle name="Normal 2 2 2 2 2 2 2 2 2 2 2 2 2 2 2 2 2 2 2 2 2 2 2 2 2 2 2 2 26 2 2 4 2 2" xfId="36253" xr:uid="{C0C86DBF-E133-4A79-B138-B4344070C99A}"/>
    <cellStyle name="Normal 2 2 2 2 2 2 2 2 2 2 2 2 2 2 2 2 2 2 2 2 2 2 2 2 2 2 2 2 26 2 2 4 3" xfId="36252" xr:uid="{8CB8C49F-4EEF-40DF-997E-52A0B663FAE7}"/>
    <cellStyle name="Normal 2 2 2 2 2 2 2 2 2 2 2 2 2 2 2 2 2 2 2 2 2 2 2 2 2 2 2 2 26 2 2 4 3 2" xfId="36251" xr:uid="{90E4E5C5-88B4-4C7E-80A0-F31212A1B26B}"/>
    <cellStyle name="Normal 2 2 2 2 2 2 2 2 2 2 2 2 2 2 2 2 2 2 2 2 2 2 2 2 2 2 2 2 26 2 2 4 4" xfId="36250" xr:uid="{A66E7033-BC09-423E-A718-1C841BE78778}"/>
    <cellStyle name="Normal 2 2 2 2 2 2 2 2 2 2 2 2 2 2 2 2 2 2 2 2 2 2 2 2 2 2 2 2 26 2 2 5" xfId="36249" xr:uid="{733D5BD0-9953-47F8-B58B-4D4F1D5B7CF2}"/>
    <cellStyle name="Normal 2 2 2 2 2 2 2 2 2 2 2 2 2 2 2 2 2 2 2 2 2 2 2 2 2 2 2 2 26 2 2 6" xfId="36248" xr:uid="{2D7E59FE-E8DC-446E-B819-898F1D200B4F}"/>
    <cellStyle name="Normal 2 2 2 2 2 2 2 2 2 2 2 2 2 2 2 2 2 2 2 2 2 2 2 2 2 2 2 2 26 2 2 6 2" xfId="36247" xr:uid="{03DBF510-1663-436C-82EC-62042BBC7BDD}"/>
    <cellStyle name="Normal 2 2 2 2 2 2 2 2 2 2 2 2 2 2 2 2 2 2 2 2 2 2 2 2 2 2 2 2 26 2 2 7" xfId="36246" xr:uid="{D30AD0CD-D16A-456F-8BE6-D5C8B191E216}"/>
    <cellStyle name="Normal 2 2 2 2 2 2 2 2 2 2 2 2 2 2 2 2 2 2 2 2 2 2 2 2 2 2 2 2 26 2 2 7 2" xfId="36245" xr:uid="{197B7055-7496-4146-AB17-5C5C4AF38BF7}"/>
    <cellStyle name="Normal 2 2 2 2 2 2 2 2 2 2 2 2 2 2 2 2 2 2 2 2 2 2 2 2 2 2 2 2 26 2 2 8" xfId="36244" xr:uid="{10A54016-B26A-44CE-B30A-474482D45210}"/>
    <cellStyle name="Normal 2 2 2 2 2 2 2 2 2 2 2 2 2 2 2 2 2 2 2 2 2 2 2 2 2 2 2 2 26 2 3" xfId="36243" xr:uid="{ABD21BD6-5327-422F-AB87-EA69DE6DF068}"/>
    <cellStyle name="Normal 2 2 2 2 2 2 2 2 2 2 2 2 2 2 2 2 2 2 2 2 2 2 2 2 2 2 2 2 26 2 3 2" xfId="36242" xr:uid="{D58805AD-253B-44CD-969A-DE88299E1D25}"/>
    <cellStyle name="Normal 2 2 2 2 2 2 2 2 2 2 2 2 2 2 2 2 2 2 2 2 2 2 2 2 2 2 2 2 26 2 3 3" xfId="36241" xr:uid="{C86F7B96-CD98-40C3-9892-1E772DACD0E8}"/>
    <cellStyle name="Normal 2 2 2 2 2 2 2 2 2 2 2 2 2 2 2 2 2 2 2 2 2 2 2 2 2 2 2 2 26 2 3 4" xfId="36240" xr:uid="{579089BD-9521-4DE7-BE63-A9C8CF81CEA4}"/>
    <cellStyle name="Normal 2 2 2 2 2 2 2 2 2 2 2 2 2 2 2 2 2 2 2 2 2 2 2 2 2 2 2 2 26 2 3 4 2" xfId="36239" xr:uid="{E072FFB6-3189-4933-9787-D041B08A0D4C}"/>
    <cellStyle name="Normal 2 2 2 2 2 2 2 2 2 2 2 2 2 2 2 2 2 2 2 2 2 2 2 2 2 2 2 2 26 2 3 5" xfId="36238" xr:uid="{1E6417A7-15FA-4FD0-8D81-390D8DF2BFAB}"/>
    <cellStyle name="Normal 2 2 2 2 2 2 2 2 2 2 2 2 2 2 2 2 2 2 2 2 2 2 2 2 2 2 2 2 26 2 3 5 2" xfId="36237" xr:uid="{EEBC141F-E700-42B5-9786-036F8231E542}"/>
    <cellStyle name="Normal 2 2 2 2 2 2 2 2 2 2 2 2 2 2 2 2 2 2 2 2 2 2 2 2 2 2 2 2 26 2 3 6" xfId="36236" xr:uid="{25286D0C-D020-446E-BA7D-7ACD6853A5A1}"/>
    <cellStyle name="Normal 2 2 2 2 2 2 2 2 2 2 2 2 2 2 2 2 2 2 2 2 2 2 2 2 2 2 2 2 26 2 4" xfId="36235" xr:uid="{D990F0A2-3D3E-48D1-9A48-DC9E568F3060}"/>
    <cellStyle name="Normal 2 2 2 2 2 2 2 2 2 2 2 2 2 2 2 2 2 2 2 2 2 2 2 2 2 2 2 2 26 2 5" xfId="36234" xr:uid="{4E3C509A-88F4-4B93-BBAD-63081825CFAC}"/>
    <cellStyle name="Normal 2 2 2 2 2 2 2 2 2 2 2 2 2 2 2 2 2 2 2 2 2 2 2 2 2 2 2 2 26 2 5 2" xfId="36233" xr:uid="{26C93F31-D240-400E-A288-3EE50026B75C}"/>
    <cellStyle name="Normal 2 2 2 2 2 2 2 2 2 2 2 2 2 2 2 2 2 2 2 2 2 2 2 2 2 2 2 2 26 2 5 2 2" xfId="36232" xr:uid="{D1756B74-33AF-4B8C-AF32-D13BD05EE17A}"/>
    <cellStyle name="Normal 2 2 2 2 2 2 2 2 2 2 2 2 2 2 2 2 2 2 2 2 2 2 2 2 2 2 2 2 26 2 5 3" xfId="36231" xr:uid="{05075318-0B44-4046-85FC-993FE944C4E7}"/>
    <cellStyle name="Normal 2 2 2 2 2 2 2 2 2 2 2 2 2 2 2 2 2 2 2 2 2 2 2 2 2 2 2 2 26 2 5 3 2" xfId="36230" xr:uid="{EA1F3EB3-135D-41B9-A548-BA790BED4643}"/>
    <cellStyle name="Normal 2 2 2 2 2 2 2 2 2 2 2 2 2 2 2 2 2 2 2 2 2 2 2 2 2 2 2 2 26 2 5 4" xfId="36229" xr:uid="{960CBC13-79A0-45ED-B0EC-94ED90EB7B70}"/>
    <cellStyle name="Normal 2 2 2 2 2 2 2 2 2 2 2 2 2 2 2 2 2 2 2 2 2 2 2 2 2 2 2 2 26 3" xfId="36228" xr:uid="{825A1931-2C3E-4067-8B3A-249B13FFCBE9}"/>
    <cellStyle name="Normal 2 2 2 2 2 2 2 2 2 2 2 2 2 2 2 2 2 2 2 2 2 2 2 2 2 2 2 2 26 3 2" xfId="36227" xr:uid="{0ED943E7-1322-48E2-81A8-1D55E6B27861}"/>
    <cellStyle name="Normal 2 2 2 2 2 2 2 2 2 2 2 2 2 2 2 2 2 2 2 2 2 2 2 2 2 2 2 2 26 3 2 2" xfId="36226" xr:uid="{1BB5E946-EF26-4B30-9DE9-68BABD0B3867}"/>
    <cellStyle name="Normal 2 2 2 2 2 2 2 2 2 2 2 2 2 2 2 2 2 2 2 2 2 2 2 2 2 2 2 2 26 3 2 2 2" xfId="36225" xr:uid="{E7A4CE2F-A085-4822-BE38-58B5C2E9F1F5}"/>
    <cellStyle name="Normal 2 2 2 2 2 2 2 2 2 2 2 2 2 2 2 2 2 2 2 2 2 2 2 2 2 2 2 2 26 3 2 3" xfId="36224" xr:uid="{1D18244B-029B-49AE-AFC9-7C52C7859E49}"/>
    <cellStyle name="Normal 2 2 2 2 2 2 2 2 2 2 2 2 2 2 2 2 2 2 2 2 2 2 2 2 2 2 2 2 26 3 2 3 2" xfId="36223" xr:uid="{15261EB8-7367-4E43-8A73-88DD623F0555}"/>
    <cellStyle name="Normal 2 2 2 2 2 2 2 2 2 2 2 2 2 2 2 2 2 2 2 2 2 2 2 2 2 2 2 2 26 3 2 4" xfId="36222" xr:uid="{BC9FF096-839E-49FB-AE76-90851E7E1F6E}"/>
    <cellStyle name="Normal 2 2 2 2 2 2 2 2 2 2 2 2 2 2 2 2 2 2 2 2 2 2 2 2 2 2 2 2 26 3 3" xfId="36221" xr:uid="{1452723C-6EBC-4807-8CD6-5063FE0C7561}"/>
    <cellStyle name="Normal 2 2 2 2 2 2 2 2 2 2 2 2 2 2 2 2 2 2 2 2 2 2 2 2 2 2 2 2 26 3 3 2" xfId="36220" xr:uid="{BC5949F1-FE8E-49E9-B954-8886E548E8F1}"/>
    <cellStyle name="Normal 2 2 2 2 2 2 2 2 2 2 2 2 2 2 2 2 2 2 2 2 2 2 2 2 2 2 2 2 26 3 3 2 2" xfId="36219" xr:uid="{DC2560BA-A1B4-4DB7-864A-65AB469E9798}"/>
    <cellStyle name="Normal 2 2 2 2 2 2 2 2 2 2 2 2 2 2 2 2 2 2 2 2 2 2 2 2 2 2 2 2 26 3 3 3" xfId="36218" xr:uid="{1A149302-E301-4441-BE0F-C6167D58BE9B}"/>
    <cellStyle name="Normal 2 2 2 2 2 2 2 2 2 2 2 2 2 2 2 2 2 2 2 2 2 2 2 2 2 2 2 2 26 3 3 3 2" xfId="36217" xr:uid="{E0263F41-9524-4F55-825B-6B74ABF4CBBB}"/>
    <cellStyle name="Normal 2 2 2 2 2 2 2 2 2 2 2 2 2 2 2 2 2 2 2 2 2 2 2 2 2 2 2 2 26 3 3 4" xfId="36216" xr:uid="{9ADB1602-A069-40A5-9913-D6EBB4775445}"/>
    <cellStyle name="Normal 2 2 2 2 2 2 2 2 2 2 2 2 2 2 2 2 2 2 2 2 2 2 2 2 2 2 2 2 26 4" xfId="36215" xr:uid="{26E77899-6E53-434F-B403-9FC9418C3CB1}"/>
    <cellStyle name="Normal 2 2 2 2 2 2 2 2 2 2 2 2 2 2 2 2 2 2 2 2 2 2 2 2 2 2 2 2 26 4 2" xfId="36214" xr:uid="{5AA22744-CA6F-4D60-8495-5E4D2088AA68}"/>
    <cellStyle name="Normal 2 2 2 2 2 2 2 2 2 2 2 2 2 2 2 2 2 2 2 2 2 2 2 2 2 2 2 2 26 4 2 2" xfId="36213" xr:uid="{0ED7FD13-913B-46AB-9613-EEED0C65851B}"/>
    <cellStyle name="Normal 2 2 2 2 2 2 2 2 2 2 2 2 2 2 2 2 2 2 2 2 2 2 2 2 2 2 2 2 26 4 3" xfId="36212" xr:uid="{69055C82-129E-4F94-9403-9CC19E38184D}"/>
    <cellStyle name="Normal 2 2 2 2 2 2 2 2 2 2 2 2 2 2 2 2 2 2 2 2 2 2 2 2 2 2 2 2 26 4 3 2" xfId="36211" xr:uid="{A4A4E0BD-D79D-4D47-A38C-C184C1950204}"/>
    <cellStyle name="Normal 2 2 2 2 2 2 2 2 2 2 2 2 2 2 2 2 2 2 2 2 2 2 2 2 2 2 2 2 26 4 4" xfId="36210" xr:uid="{FDED9956-033C-4686-84C8-1606F08FBE4C}"/>
    <cellStyle name="Normal 2 2 2 2 2 2 2 2 2 2 2 2 2 2 2 2 2 2 2 2 2 2 2 2 2 2 2 2 26 5" xfId="36209" xr:uid="{671A3DF3-A457-4B0F-A7A1-FA7BDA07BB2B}"/>
    <cellStyle name="Normal 2 2 2 2 2 2 2 2 2 2 2 2 2 2 2 2 2 2 2 2 2 2 2 2 2 2 2 2 26 5 2" xfId="36208" xr:uid="{CCFFA641-C594-49D0-A6A3-825A47ED3A84}"/>
    <cellStyle name="Normal 2 2 2 2 2 2 2 2 2 2 2 2 2 2 2 2 2 2 2 2 2 2 2 2 2 2 2 2 26 5 2 2" xfId="36207" xr:uid="{5E0EC335-4223-4C83-AE10-D82B28482736}"/>
    <cellStyle name="Normal 2 2 2 2 2 2 2 2 2 2 2 2 2 2 2 2 2 2 2 2 2 2 2 2 2 2 2 2 26 5 3" xfId="36206" xr:uid="{26E94106-AEA1-44AE-A413-F72CA9AE0076}"/>
    <cellStyle name="Normal 2 2 2 2 2 2 2 2 2 2 2 2 2 2 2 2 2 2 2 2 2 2 2 2 2 2 2 2 26 5 3 2" xfId="36205" xr:uid="{B5A26288-2272-4DD8-BDA9-FDAB1E8A9F35}"/>
    <cellStyle name="Normal 2 2 2 2 2 2 2 2 2 2 2 2 2 2 2 2 2 2 2 2 2 2 2 2 2 2 2 2 26 5 4" xfId="36204" xr:uid="{7B64E881-4FB6-43B3-A2C9-D18E820866B5}"/>
    <cellStyle name="Normal 2 2 2 2 2 2 2 2 2 2 2 2 2 2 2 2 2 2 2 2 2 2 2 2 2 2 2 2 26 6" xfId="36203" xr:uid="{8B570E09-CF99-4975-8CFE-A25B76EA3800}"/>
    <cellStyle name="Normal 2 2 2 2 2 2 2 2 2 2 2 2 2 2 2 2 2 2 2 2 2 2 2 2 2 2 2 2 26 7" xfId="36202" xr:uid="{C4DDD002-46CB-48CD-A934-D409053A3BA6}"/>
    <cellStyle name="Normal 2 2 2 2 2 2 2 2 2 2 2 2 2 2 2 2 2 2 2 2 2 2 2 2 2 2 2 2 26 7 2" xfId="36201" xr:uid="{B06D41E7-1356-4901-91A0-0B7B545A211D}"/>
    <cellStyle name="Normal 2 2 2 2 2 2 2 2 2 2 2 2 2 2 2 2 2 2 2 2 2 2 2 2 2 2 2 2 26 8" xfId="36200" xr:uid="{00AA7F64-D8CE-4CA5-9D62-BF7B7B459D1D}"/>
    <cellStyle name="Normal 2 2 2 2 2 2 2 2 2 2 2 2 2 2 2 2 2 2 2 2 2 2 2 2 2 2 2 2 26 8 2" xfId="36199" xr:uid="{C1D97AEF-714F-4580-A568-395858C2E72A}"/>
    <cellStyle name="Normal 2 2 2 2 2 2 2 2 2 2 2 2 2 2 2 2 2 2 2 2 2 2 2 2 2 2 2 2 26 9" xfId="36198" xr:uid="{B9745D60-F139-428E-A18D-68810A99F77B}"/>
    <cellStyle name="Normal 2 2 2 2 2 2 2 2 2 2 2 2 2 2 2 2 2 2 2 2 2 2 2 2 2 2 2 2 27" xfId="36197" xr:uid="{B12E55DA-70A9-4632-B45D-543C4D69BF1C}"/>
    <cellStyle name="Normal 2 2 2 2 2 2 2 2 2 2 2 2 2 2 2 2 2 2 2 2 2 2 2 2 2 2 2 2 27 2" xfId="36196" xr:uid="{A1059742-516C-4A46-8F9E-2CB8A9AC11F2}"/>
    <cellStyle name="Normal 2 2 2 2 2 2 2 2 2 2 2 2 2 2 2 2 2 2 2 2 2 2 2 2 2 2 2 2 27 2 2" xfId="36195" xr:uid="{788D4B9C-2841-4B73-9382-47414516D14B}"/>
    <cellStyle name="Normal 2 2 2 2 2 2 2 2 2 2 2 2 2 2 2 2 2 2 2 2 2 2 2 2 2 2 2 2 27 2 2 2" xfId="36194" xr:uid="{01179644-7844-46B9-AB66-2699CCECE55B}"/>
    <cellStyle name="Normal 2 2 2 2 2 2 2 2 2 2 2 2 2 2 2 2 2 2 2 2 2 2 2 2 2 2 2 2 27 2 2 2 2" xfId="36193" xr:uid="{32C2ECE9-1A51-4273-9BB2-AD067BD4C4F7}"/>
    <cellStyle name="Normal 2 2 2 2 2 2 2 2 2 2 2 2 2 2 2 2 2 2 2 2 2 2 2 2 2 2 2 2 27 2 2 3" xfId="36192" xr:uid="{9D5B6C16-3F00-4859-83F7-C1F5A6D32F04}"/>
    <cellStyle name="Normal 2 2 2 2 2 2 2 2 2 2 2 2 2 2 2 2 2 2 2 2 2 2 2 2 2 2 2 2 27 2 2 3 2" xfId="36191" xr:uid="{1BB2A9D1-A274-4930-BC4E-CF524422A42A}"/>
    <cellStyle name="Normal 2 2 2 2 2 2 2 2 2 2 2 2 2 2 2 2 2 2 2 2 2 2 2 2 2 2 2 2 27 2 2 4" xfId="36190" xr:uid="{CC906323-EB9E-4E31-9109-9CEB0EEF3D20}"/>
    <cellStyle name="Normal 2 2 2 2 2 2 2 2 2 2 2 2 2 2 2 2 2 2 2 2 2 2 2 2 2 2 2 2 27 2 3" xfId="36189" xr:uid="{48B891AF-F858-4E2D-9E83-6950F73B0528}"/>
    <cellStyle name="Normal 2 2 2 2 2 2 2 2 2 2 2 2 2 2 2 2 2 2 2 2 2 2 2 2 2 2 2 2 27 2 3 2" xfId="36188" xr:uid="{9F270347-C06D-4A2D-80D3-703CAC87EA2E}"/>
    <cellStyle name="Normal 2 2 2 2 2 2 2 2 2 2 2 2 2 2 2 2 2 2 2 2 2 2 2 2 2 2 2 2 27 2 3 2 2" xfId="36187" xr:uid="{907BCA99-0CAB-41C5-9EBE-8AFE39D0F6DA}"/>
    <cellStyle name="Normal 2 2 2 2 2 2 2 2 2 2 2 2 2 2 2 2 2 2 2 2 2 2 2 2 2 2 2 2 27 2 3 3" xfId="36186" xr:uid="{CCDB5830-52ED-49DD-ADFA-DAC2A9B488C7}"/>
    <cellStyle name="Normal 2 2 2 2 2 2 2 2 2 2 2 2 2 2 2 2 2 2 2 2 2 2 2 2 2 2 2 2 27 2 3 3 2" xfId="36185" xr:uid="{5838DC25-3230-477A-8E5B-03A200364656}"/>
    <cellStyle name="Normal 2 2 2 2 2 2 2 2 2 2 2 2 2 2 2 2 2 2 2 2 2 2 2 2 2 2 2 2 27 2 3 4" xfId="36184" xr:uid="{20228D4F-1986-47EA-B0F1-81FBD0D406B3}"/>
    <cellStyle name="Normal 2 2 2 2 2 2 2 2 2 2 2 2 2 2 2 2 2 2 2 2 2 2 2 2 2 2 2 2 27 3" xfId="36183" xr:uid="{249DB480-AE75-4579-A4C3-8FBE17B17C94}"/>
    <cellStyle name="Normal 2 2 2 2 2 2 2 2 2 2 2 2 2 2 2 2 2 2 2 2 2 2 2 2 2 2 2 2 27 3 2" xfId="36182" xr:uid="{31771D14-D22B-4BF4-A842-FB7B8C8FD942}"/>
    <cellStyle name="Normal 2 2 2 2 2 2 2 2 2 2 2 2 2 2 2 2 2 2 2 2 2 2 2 2 2 2 2 2 27 3 2 2" xfId="36181" xr:uid="{5B97EA6C-8682-418A-B17D-5BC8A26F51A6}"/>
    <cellStyle name="Normal 2 2 2 2 2 2 2 2 2 2 2 2 2 2 2 2 2 2 2 2 2 2 2 2 2 2 2 2 27 3 3" xfId="36180" xr:uid="{D69FA464-09D5-45C6-9E6C-45E10A0A5B26}"/>
    <cellStyle name="Normal 2 2 2 2 2 2 2 2 2 2 2 2 2 2 2 2 2 2 2 2 2 2 2 2 2 2 2 2 27 3 3 2" xfId="36179" xr:uid="{25243EAC-AC50-4CCB-BB48-7D8A7EC3211F}"/>
    <cellStyle name="Normal 2 2 2 2 2 2 2 2 2 2 2 2 2 2 2 2 2 2 2 2 2 2 2 2 2 2 2 2 27 3 4" xfId="36178" xr:uid="{E6AF0A6A-0913-42CB-B224-7B625778ACCF}"/>
    <cellStyle name="Normal 2 2 2 2 2 2 2 2 2 2 2 2 2 2 2 2 2 2 2 2 2 2 2 2 2 2 2 2 27 4" xfId="36177" xr:uid="{64BBACA4-40CE-4CB5-9510-518BA3265223}"/>
    <cellStyle name="Normal 2 2 2 2 2 2 2 2 2 2 2 2 2 2 2 2 2 2 2 2 2 2 2 2 2 2 2 2 27 4 2" xfId="36176" xr:uid="{568F75A3-8536-46AA-B8AE-929A6181B842}"/>
    <cellStyle name="Normal 2 2 2 2 2 2 2 2 2 2 2 2 2 2 2 2 2 2 2 2 2 2 2 2 2 2 2 2 27 4 2 2" xfId="36175" xr:uid="{95048077-7417-45A0-BF53-A80789E74E99}"/>
    <cellStyle name="Normal 2 2 2 2 2 2 2 2 2 2 2 2 2 2 2 2 2 2 2 2 2 2 2 2 2 2 2 2 27 4 3" xfId="36174" xr:uid="{A6FD9BFD-7D8E-4586-BC98-F3D81BBBEC79}"/>
    <cellStyle name="Normal 2 2 2 2 2 2 2 2 2 2 2 2 2 2 2 2 2 2 2 2 2 2 2 2 2 2 2 2 27 4 3 2" xfId="36173" xr:uid="{F86694DB-8B76-4468-B655-94014D12C112}"/>
    <cellStyle name="Normal 2 2 2 2 2 2 2 2 2 2 2 2 2 2 2 2 2 2 2 2 2 2 2 2 2 2 2 2 27 4 4" xfId="36172" xr:uid="{637C288C-2DB9-4E1D-ADD5-EC9CB76A3EB3}"/>
    <cellStyle name="Normal 2 2 2 2 2 2 2 2 2 2 2 2 2 2 2 2 2 2 2 2 2 2 2 2 2 2 2 2 27 5" xfId="36171" xr:uid="{F26EEA4C-8B1D-4FB1-8BC0-EB2C245EC4B1}"/>
    <cellStyle name="Normal 2 2 2 2 2 2 2 2 2 2 2 2 2 2 2 2 2 2 2 2 2 2 2 2 2 2 2 2 27 6" xfId="36170" xr:uid="{D75CDCD9-549C-4066-9F47-95B91A8772E4}"/>
    <cellStyle name="Normal 2 2 2 2 2 2 2 2 2 2 2 2 2 2 2 2 2 2 2 2 2 2 2 2 2 2 2 2 27 6 2" xfId="36169" xr:uid="{E989FFEF-C30D-4AEF-8CC4-2B2FD3277C39}"/>
    <cellStyle name="Normal 2 2 2 2 2 2 2 2 2 2 2 2 2 2 2 2 2 2 2 2 2 2 2 2 2 2 2 2 27 7" xfId="36168" xr:uid="{015CE18B-EF42-4CB0-ABCA-3CC7189F7A36}"/>
    <cellStyle name="Normal 2 2 2 2 2 2 2 2 2 2 2 2 2 2 2 2 2 2 2 2 2 2 2 2 2 2 2 2 27 7 2" xfId="36167" xr:uid="{A85064D1-4ACB-431B-9AE5-93C456C8629E}"/>
    <cellStyle name="Normal 2 2 2 2 2 2 2 2 2 2 2 2 2 2 2 2 2 2 2 2 2 2 2 2 2 2 2 2 27 8" xfId="36166" xr:uid="{3287DAFA-DB94-4388-80A7-A2A9F4615065}"/>
    <cellStyle name="Normal 2 2 2 2 2 2 2 2 2 2 2 2 2 2 2 2 2 2 2 2 2 2 2 2 2 2 2 2 28" xfId="36165" xr:uid="{E4BEAA5E-B831-4A86-8E95-A7F9E274B300}"/>
    <cellStyle name="Normal 2 2 2 2 2 2 2 2 2 2 2 2 2 2 2 2 2 2 2 2 2 2 2 2 2 2 2 2 28 2" xfId="36164" xr:uid="{FD41329B-0D38-47F2-A7D5-48D9EE6C8374}"/>
    <cellStyle name="Normal 2 2 2 2 2 2 2 2 2 2 2 2 2 2 2 2 2 2 2 2 2 2 2 2 2 2 2 2 28 3" xfId="36163" xr:uid="{1557D097-17F9-4CA6-BD0B-A121847E70B9}"/>
    <cellStyle name="Normal 2 2 2 2 2 2 2 2 2 2 2 2 2 2 2 2 2 2 2 2 2 2 2 2 2 2 2 2 28 4" xfId="36162" xr:uid="{4D984E2F-0513-4785-AC6B-680BAF5ED349}"/>
    <cellStyle name="Normal 2 2 2 2 2 2 2 2 2 2 2 2 2 2 2 2 2 2 2 2 2 2 2 2 2 2 2 2 28 4 2" xfId="36161" xr:uid="{46E3C203-0175-4C52-AFBE-4F868FB57A0F}"/>
    <cellStyle name="Normal 2 2 2 2 2 2 2 2 2 2 2 2 2 2 2 2 2 2 2 2 2 2 2 2 2 2 2 2 28 5" xfId="36160" xr:uid="{F2576FA5-B7B3-4764-8020-26D96033DD74}"/>
    <cellStyle name="Normal 2 2 2 2 2 2 2 2 2 2 2 2 2 2 2 2 2 2 2 2 2 2 2 2 2 2 2 2 28 5 2" xfId="36159" xr:uid="{C9137B7E-919C-40E6-884E-7710D3E175D9}"/>
    <cellStyle name="Normal 2 2 2 2 2 2 2 2 2 2 2 2 2 2 2 2 2 2 2 2 2 2 2 2 2 2 2 2 28 6" xfId="36158" xr:uid="{DE79EB0E-2D65-4136-834C-BD5BBB47FD94}"/>
    <cellStyle name="Normal 2 2 2 2 2 2 2 2 2 2 2 2 2 2 2 2 2 2 2 2 2 2 2 2 2 2 2 2 29" xfId="36157" xr:uid="{CE7B91D2-4DD4-42E3-9A81-A35ABD458132}"/>
    <cellStyle name="Normal 2 2 2 2 2 2 2 2 2 2 2 2 2 2 2 2 2 2 2 2 2 2 2 2 2 2 2 2 3" xfId="36156" xr:uid="{6784F8A2-08BA-4895-91A1-0D150EBFE42F}"/>
    <cellStyle name="Normal 2 2 2 2 2 2 2 2 2 2 2 2 2 2 2 2 2 2 2 2 2 2 2 2 2 2 2 2 3 2" xfId="36155" xr:uid="{8D9A4494-EDD3-4566-BCB8-96A5038EC7F0}"/>
    <cellStyle name="Normal 2 2 2 2 2 2 2 2 2 2 2 2 2 2 2 2 2 2 2 2 2 2 2 2 2 2 2 2 3 2 2" xfId="36154" xr:uid="{A81C2DB5-1F96-4896-9763-C2D5F45C30AC}"/>
    <cellStyle name="Normal 2 2 2 2 2 2 2 2 2 2 2 2 2 2 2 2 2 2 2 2 2 2 2 2 2 2 2 2 3 2 2 2" xfId="36153" xr:uid="{6F5FC3B8-9D80-41EE-A322-3FE191847CFC}"/>
    <cellStyle name="Normal 2 2 2 2 2 2 2 2 2 2 2 2 2 2 2 2 2 2 2 2 2 2 2 2 2 2 2 2 3 2 3" xfId="36152" xr:uid="{E9C6456C-2B76-4D06-8339-ADAF61A1E4EA}"/>
    <cellStyle name="Normal 2 2 2 2 2 2 2 2 2 2 2 2 2 2 2 2 2 2 2 2 2 2 2 2 2 2 2 2 3 2 3 2" xfId="36151" xr:uid="{6414C28A-F16F-4C0A-9514-5E73E655234F}"/>
    <cellStyle name="Normal 2 2 2 2 2 2 2 2 2 2 2 2 2 2 2 2 2 2 2 2 2 2 2 2 2 2 2 2 3 2 4" xfId="36150" xr:uid="{8723E0B5-1C08-41D9-B307-C763548558BB}"/>
    <cellStyle name="Normal 2 2 2 2 2 2 2 2 2 2 2 2 2 2 2 2 2 2 2 2 2 2 2 2 2 2 2 2 3 3" xfId="36149" xr:uid="{97BCE43D-09D9-4834-8FDC-07B1DF4D8F1A}"/>
    <cellStyle name="Normal 2 2 2 2 2 2 2 2 2 2 2 2 2 2 2 2 2 2 2 2 2 2 2 2 2 2 2 2 3 3 2" xfId="36148" xr:uid="{7CBA670A-6ADD-4A36-9D31-B48578AD1046}"/>
    <cellStyle name="Normal 2 2 2 2 2 2 2 2 2 2 2 2 2 2 2 2 2 2 2 2 2 2 2 2 2 2 2 2 3 3 2 2" xfId="36147" xr:uid="{AFFD1183-A193-48FF-A2DC-4F5D688C7801}"/>
    <cellStyle name="Normal 2 2 2 2 2 2 2 2 2 2 2 2 2 2 2 2 2 2 2 2 2 2 2 2 2 2 2 2 3 3 3" xfId="36146" xr:uid="{49D6B9AC-8708-4ACB-A514-E310BFF03045}"/>
    <cellStyle name="Normal 2 2 2 2 2 2 2 2 2 2 2 2 2 2 2 2 2 2 2 2 2 2 2 2 2 2 2 2 3 3 3 2" xfId="36145" xr:uid="{6558DC1F-6649-4FA4-8A69-138BED1CF978}"/>
    <cellStyle name="Normal 2 2 2 2 2 2 2 2 2 2 2 2 2 2 2 2 2 2 2 2 2 2 2 2 2 2 2 2 3 3 4" xfId="36144" xr:uid="{CC20585E-5530-4628-9287-631A3A24C86E}"/>
    <cellStyle name="Normal 2 2 2 2 2 2 2 2 2 2 2 2 2 2 2 2 2 2 2 2 2 2 2 2 2 2 2 2 3 4" xfId="36143" xr:uid="{344A8F44-9438-42B6-A435-DF029365E4BA}"/>
    <cellStyle name="Normal 2 2 2 2 2 2 2 2 2 2 2 2 2 2 2 2 2 2 2 2 2 2 2 2 2 2 2 2 3 4 2" xfId="36142" xr:uid="{5E3E1B03-C4FC-4697-851F-E8FA62653CA9}"/>
    <cellStyle name="Normal 2 2 2 2 2 2 2 2 2 2 2 2 2 2 2 2 2 2 2 2 2 2 2 2 2 2 2 2 3 4 2 2" xfId="36141" xr:uid="{CD11891F-84CD-4D73-85A8-78F029A16697}"/>
    <cellStyle name="Normal 2 2 2 2 2 2 2 2 2 2 2 2 2 2 2 2 2 2 2 2 2 2 2 2 2 2 2 2 3 4 3" xfId="36140" xr:uid="{DD9CE6C2-6408-4D63-9785-E0BE220291D6}"/>
    <cellStyle name="Normal 2 2 2 2 2 2 2 2 2 2 2 2 2 2 2 2 2 2 2 2 2 2 2 2 2 2 2 2 3 4 3 2" xfId="36139" xr:uid="{89A7AF69-1185-4FB4-A1C1-84EA0D8BCA8B}"/>
    <cellStyle name="Normal 2 2 2 2 2 2 2 2 2 2 2 2 2 2 2 2 2 2 2 2 2 2 2 2 2 2 2 2 3 4 4" xfId="36138" xr:uid="{6E5409C0-E632-4346-A5AE-49A0D640AE89}"/>
    <cellStyle name="Normal 2 2 2 2 2 2 2 2 2 2 2 2 2 2 2 2 2 2 2 2 2 2 2 2 2 2 2 2 3 5" xfId="36137" xr:uid="{B0F31C3B-E7B9-41A3-BC89-03FF53B24347}"/>
    <cellStyle name="Normal 2 2 2 2 2 2 2 2 2 2 2 2 2 2 2 2 2 2 2 2 2 2 2 2 2 2 2 2 3 5 2" xfId="36136" xr:uid="{2C214284-BC73-403C-8E92-12D1F08D5EB3}"/>
    <cellStyle name="Normal 2 2 2 2 2 2 2 2 2 2 2 2 2 2 2 2 2 2 2 2 2 2 2 2 2 2 2 2 3 5 2 2" xfId="36135" xr:uid="{D92DD2BA-059C-4BDE-B51C-C43008021A2A}"/>
    <cellStyle name="Normal 2 2 2 2 2 2 2 2 2 2 2 2 2 2 2 2 2 2 2 2 2 2 2 2 2 2 2 2 3 5 3" xfId="36134" xr:uid="{449973A5-FC07-4B86-AD29-CC3AC915C6BD}"/>
    <cellStyle name="Normal 2 2 2 2 2 2 2 2 2 2 2 2 2 2 2 2 2 2 2 2 2 2 2 2 2 2 2 2 3 5 3 2" xfId="36133" xr:uid="{84FFD287-2740-43FB-B9E6-6396AED383E6}"/>
    <cellStyle name="Normal 2 2 2 2 2 2 2 2 2 2 2 2 2 2 2 2 2 2 2 2 2 2 2 2 2 2 2 2 3 5 4" xfId="36132" xr:uid="{994ABB32-2511-4A59-952E-D6C6AE2CF42F}"/>
    <cellStyle name="Normal 2 2 2 2 2 2 2 2 2 2 2 2 2 2 2 2 2 2 2 2 2 2 2 2 2 2 2 2 3 6" xfId="36131" xr:uid="{554F6357-3033-4561-BB91-59BAAF77B51C}"/>
    <cellStyle name="Normal 2 2 2 2 2 2 2 2 2 2 2 2 2 2 2 2 2 2 2 2 2 2 2 2 2 2 2 2 3 6 2" xfId="36130" xr:uid="{6758FFD2-F9AB-4878-B366-2A10AF0FD0F1}"/>
    <cellStyle name="Normal 2 2 2 2 2 2 2 2 2 2 2 2 2 2 2 2 2 2 2 2 2 2 2 2 2 2 2 2 3 7" xfId="36129" xr:uid="{B4AC4E20-1873-4C5B-81F3-A3B945031885}"/>
    <cellStyle name="Normal 2 2 2 2 2 2 2 2 2 2 2 2 2 2 2 2 2 2 2 2 2 2 2 2 2 2 2 2 3 7 2" xfId="36128" xr:uid="{594B8FFB-B645-45C0-B700-83CD07BB47D0}"/>
    <cellStyle name="Normal 2 2 2 2 2 2 2 2 2 2 2 2 2 2 2 2 2 2 2 2 2 2 2 2 2 2 2 2 3 8" xfId="36127" xr:uid="{1139170E-E145-43A0-B718-1873DAAC8426}"/>
    <cellStyle name="Normal 2 2 2 2 2 2 2 2 2 2 2 2 2 2 2 2 2 2 2 2 2 2 2 2 2 2 2 2 30" xfId="36126" xr:uid="{7F320E32-4AA5-476B-9A0D-FAD9DC4CA504}"/>
    <cellStyle name="Normal 2 2 2 2 2 2 2 2 2 2 2 2 2 2 2 2 2 2 2 2 2 2 2 2 2 2 2 2 30 2" xfId="36125" xr:uid="{0E913B12-4D3B-4F2A-82AA-337E038FFBCD}"/>
    <cellStyle name="Normal 2 2 2 2 2 2 2 2 2 2 2 2 2 2 2 2 2 2 2 2 2 2 2 2 2 2 2 2 30 2 2" xfId="36124" xr:uid="{5926DA29-517F-43D2-8C44-8F22DE944531}"/>
    <cellStyle name="Normal 2 2 2 2 2 2 2 2 2 2 2 2 2 2 2 2 2 2 2 2 2 2 2 2 2 2 2 2 30 3" xfId="36123" xr:uid="{CA4B235D-1722-4AC7-9627-911D92C0881B}"/>
    <cellStyle name="Normal 2 2 2 2 2 2 2 2 2 2 2 2 2 2 2 2 2 2 2 2 2 2 2 2 2 2 2 2 30 3 2" xfId="36122" xr:uid="{E7B4E4F9-058A-42BE-AEA2-8A8DBCFDEE0F}"/>
    <cellStyle name="Normal 2 2 2 2 2 2 2 2 2 2 2 2 2 2 2 2 2 2 2 2 2 2 2 2 2 2 2 2 30 4" xfId="36121" xr:uid="{7AA63699-BC54-44FA-82DA-F40AB37D14FD}"/>
    <cellStyle name="Normal 2 2 2 2 2 2 2 2 2 2 2 2 2 2 2 2 2 2 2 2 2 2 2 2 2 2 2 2 31" xfId="36120" xr:uid="{67DF9182-F2A0-49B8-A535-39F118610CBC}"/>
    <cellStyle name="Normal 2 2 2 2 2 2 2 2 2 2 2 2 2 2 2 2 2 2 2 2 2 2 2 2 2 2 2 2 31 2" xfId="36119" xr:uid="{66CFAA91-DC6F-4E6C-9F1D-739842F7B40A}"/>
    <cellStyle name="Normal 2 2 2 2 2 2 2 2 2 2 2 2 2 2 2 2 2 2 2 2 2 2 2 2 2 2 2 2 31 3" xfId="36118" xr:uid="{C52C4613-4D2F-47D4-9554-4511C90DEF43}"/>
    <cellStyle name="Normal 2 2 2 2 2 2 2 2 2 2 2 2 2 2 2 2 2 2 2 2 2 2 2 2 2 2 2 2 31 4" xfId="36117" xr:uid="{8A48373D-B8C0-421A-B0F2-9FDEFCB0E2EF}"/>
    <cellStyle name="Normal 2 2 2 2 2 2 2 2 2 2 2 2 2 2 2 2 2 2 2 2 2 2 2 2 2 2 2 2 32" xfId="36116" xr:uid="{AC681C5F-2734-46CC-8344-11D9B65D00EE}"/>
    <cellStyle name="Normal 2 2 2 2 2 2 2 2 2 2 2 2 2 2 2 2 2 2 2 2 2 2 2 2 2 2 2 2 33" xfId="36115" xr:uid="{89544F88-73AE-4E44-87FA-E53F44EDD9E3}"/>
    <cellStyle name="Normal 2 2 2 2 2 2 2 2 2 2 2 2 2 2 2 2 2 2 2 2 2 2 2 2 2 2 2 2 34" xfId="36114" xr:uid="{854958A8-0AB0-4BDC-9117-907EA6254792}"/>
    <cellStyle name="Normal 2 2 2 2 2 2 2 2 2 2 2 2 2 2 2 2 2 2 2 2 2 2 2 2 2 2 2 2 35" xfId="36113" xr:uid="{DF50F89D-1107-4DD7-BA43-561BB3E94F78}"/>
    <cellStyle name="Normal 2 2 2 2 2 2 2 2 2 2 2 2 2 2 2 2 2 2 2 2 2 2 2 2 2 2 2 2 35 2" xfId="36112" xr:uid="{745CBCFD-EE77-4CA8-B714-B383E5C01AF4}"/>
    <cellStyle name="Normal 2 2 2 2 2 2 2 2 2 2 2 2 2 2 2 2 2 2 2 2 2 2 2 2 2 2 2 2 4" xfId="36111" xr:uid="{D3C32E53-562A-4247-A510-363A1A62206E}"/>
    <cellStyle name="Normal 2 2 2 2 2 2 2 2 2 2 2 2 2 2 2 2 2 2 2 2 2 2 2 2 2 2 2 2 4 2" xfId="36110" xr:uid="{7F93325E-0F8F-4DAA-9D9B-CA0B03C6D39A}"/>
    <cellStyle name="Normal 2 2 2 2 2 2 2 2 2 2 2 2 2 2 2 2 2 2 2 2 2 2 2 2 2 2 2 2 4 2 2" xfId="36109" xr:uid="{CB79F1D3-C771-47A5-8C36-044CE657BCCB}"/>
    <cellStyle name="Normal 2 2 2 2 2 2 2 2 2 2 2 2 2 2 2 2 2 2 2 2 2 2 2 2 2 2 2 2 4 2 2 2" xfId="36108" xr:uid="{3031764A-2CE6-4F0D-893F-C8C54CB078DA}"/>
    <cellStyle name="Normal 2 2 2 2 2 2 2 2 2 2 2 2 2 2 2 2 2 2 2 2 2 2 2 2 2 2 2 2 4 2 3" xfId="36107" xr:uid="{E9009A2B-B9AC-48EB-B9E6-001EBA746DC4}"/>
    <cellStyle name="Normal 2 2 2 2 2 2 2 2 2 2 2 2 2 2 2 2 2 2 2 2 2 2 2 2 2 2 2 2 4 2 3 2" xfId="36106" xr:uid="{490BFDAE-688F-4D14-BCA8-FF14FE7F2432}"/>
    <cellStyle name="Normal 2 2 2 2 2 2 2 2 2 2 2 2 2 2 2 2 2 2 2 2 2 2 2 2 2 2 2 2 4 2 4" xfId="36105" xr:uid="{C96B1F1D-8103-4ABE-B8A0-718896D3EB48}"/>
    <cellStyle name="Normal 2 2 2 2 2 2 2 2 2 2 2 2 2 2 2 2 2 2 2 2 2 2 2 2 2 2 2 2 4 3" xfId="36104" xr:uid="{DF1EF40B-9D2A-4FD1-8435-97795F95E1C2}"/>
    <cellStyle name="Normal 2 2 2 2 2 2 2 2 2 2 2 2 2 2 2 2 2 2 2 2 2 2 2 2 2 2 2 2 4 3 2" xfId="36103" xr:uid="{AEFFEE91-709B-4D1B-AF5A-E690B098A0BF}"/>
    <cellStyle name="Normal 2 2 2 2 2 2 2 2 2 2 2 2 2 2 2 2 2 2 2 2 2 2 2 2 2 2 2 2 4 3 2 2" xfId="36102" xr:uid="{C5771580-C66F-432D-B0EB-3C5520056C8C}"/>
    <cellStyle name="Normal 2 2 2 2 2 2 2 2 2 2 2 2 2 2 2 2 2 2 2 2 2 2 2 2 2 2 2 2 4 3 3" xfId="36101" xr:uid="{E3D2E3A8-A73C-49D3-94AA-8FD29BECDA91}"/>
    <cellStyle name="Normal 2 2 2 2 2 2 2 2 2 2 2 2 2 2 2 2 2 2 2 2 2 2 2 2 2 2 2 2 4 3 3 2" xfId="36100" xr:uid="{F32CC86F-A21D-4D84-AA1A-B9BAEC8C9348}"/>
    <cellStyle name="Normal 2 2 2 2 2 2 2 2 2 2 2 2 2 2 2 2 2 2 2 2 2 2 2 2 2 2 2 2 4 3 4" xfId="36099" xr:uid="{6298C333-3ED9-4044-A69B-E9E6517F02B5}"/>
    <cellStyle name="Normal 2 2 2 2 2 2 2 2 2 2 2 2 2 2 2 2 2 2 2 2 2 2 2 2 2 2 2 2 4 4" xfId="36098" xr:uid="{1F136DE6-11ED-490F-B6E0-58FB98A7BC7D}"/>
    <cellStyle name="Normal 2 2 2 2 2 2 2 2 2 2 2 2 2 2 2 2 2 2 2 2 2 2 2 2 2 2 2 2 4 4 2" xfId="36097" xr:uid="{9AFC9888-859F-4AD0-826B-04A5221EE05E}"/>
    <cellStyle name="Normal 2 2 2 2 2 2 2 2 2 2 2 2 2 2 2 2 2 2 2 2 2 2 2 2 2 2 2 2 4 4 2 2" xfId="36096" xr:uid="{756880E7-4E2C-4216-9526-8B269B256B40}"/>
    <cellStyle name="Normal 2 2 2 2 2 2 2 2 2 2 2 2 2 2 2 2 2 2 2 2 2 2 2 2 2 2 2 2 4 4 3" xfId="36095" xr:uid="{0F56E3A4-784E-4192-857F-CFAABA04DADB}"/>
    <cellStyle name="Normal 2 2 2 2 2 2 2 2 2 2 2 2 2 2 2 2 2 2 2 2 2 2 2 2 2 2 2 2 4 4 3 2" xfId="36094" xr:uid="{95B2D66A-FBE0-4A4C-A642-3E25C3E35012}"/>
    <cellStyle name="Normal 2 2 2 2 2 2 2 2 2 2 2 2 2 2 2 2 2 2 2 2 2 2 2 2 2 2 2 2 4 4 4" xfId="36093" xr:uid="{52B8503B-AD5A-4715-AF13-09DD94B880FF}"/>
    <cellStyle name="Normal 2 2 2 2 2 2 2 2 2 2 2 2 2 2 2 2 2 2 2 2 2 2 2 2 2 2 2 2 4 5" xfId="36092" xr:uid="{1EB05BDC-3BB5-4ECC-BBDA-21C022573704}"/>
    <cellStyle name="Normal 2 2 2 2 2 2 2 2 2 2 2 2 2 2 2 2 2 2 2 2 2 2 2 2 2 2 2 2 4 5 2" xfId="36091" xr:uid="{C9F012AB-FDB4-456F-B9C9-74B91A71A63B}"/>
    <cellStyle name="Normal 2 2 2 2 2 2 2 2 2 2 2 2 2 2 2 2 2 2 2 2 2 2 2 2 2 2 2 2 4 5 2 2" xfId="36090" xr:uid="{B8C02D54-E4B6-43FE-AA5B-B3B7EDDC66D0}"/>
    <cellStyle name="Normal 2 2 2 2 2 2 2 2 2 2 2 2 2 2 2 2 2 2 2 2 2 2 2 2 2 2 2 2 4 5 3" xfId="36089" xr:uid="{B5C22C98-A96D-455C-B2F2-BFEC54D9649C}"/>
    <cellStyle name="Normal 2 2 2 2 2 2 2 2 2 2 2 2 2 2 2 2 2 2 2 2 2 2 2 2 2 2 2 2 4 5 3 2" xfId="36088" xr:uid="{2A8E67EA-9337-4C4C-BF5F-95B1EB12893A}"/>
    <cellStyle name="Normal 2 2 2 2 2 2 2 2 2 2 2 2 2 2 2 2 2 2 2 2 2 2 2 2 2 2 2 2 4 5 4" xfId="36087" xr:uid="{D3E1F163-96C6-4E75-821B-330A4225044F}"/>
    <cellStyle name="Normal 2 2 2 2 2 2 2 2 2 2 2 2 2 2 2 2 2 2 2 2 2 2 2 2 2 2 2 2 4 6" xfId="36086" xr:uid="{3694C1B7-86D2-40F2-AC9E-F2003522D9ED}"/>
    <cellStyle name="Normal 2 2 2 2 2 2 2 2 2 2 2 2 2 2 2 2 2 2 2 2 2 2 2 2 2 2 2 2 4 6 2" xfId="36085" xr:uid="{36882E16-3EF0-4355-B628-D0A20B6B3EDA}"/>
    <cellStyle name="Normal 2 2 2 2 2 2 2 2 2 2 2 2 2 2 2 2 2 2 2 2 2 2 2 2 2 2 2 2 4 7" xfId="36084" xr:uid="{76DBABDA-DDD4-4D84-84EF-396FDF66B310}"/>
    <cellStyle name="Normal 2 2 2 2 2 2 2 2 2 2 2 2 2 2 2 2 2 2 2 2 2 2 2 2 2 2 2 2 4 7 2" xfId="36083" xr:uid="{206C7333-AFE6-4F02-AA06-7612C5F88C0C}"/>
    <cellStyle name="Normal 2 2 2 2 2 2 2 2 2 2 2 2 2 2 2 2 2 2 2 2 2 2 2 2 2 2 2 2 4 8" xfId="36082" xr:uid="{4A95531F-26BF-4064-AB8D-3719FE202E91}"/>
    <cellStyle name="Normal 2 2 2 2 2 2 2 2 2 2 2 2 2 2 2 2 2 2 2 2 2 2 2 2 2 2 2 2 5" xfId="36081" xr:uid="{8109CE51-293E-486A-9101-2732161186B9}"/>
    <cellStyle name="Normal 2 2 2 2 2 2 2 2 2 2 2 2 2 2 2 2 2 2 2 2 2 2 2 2 2 2 2 2 6" xfId="36080" xr:uid="{48B84FD3-C1DD-4A40-895E-6FA70F6775F3}"/>
    <cellStyle name="Normal 2 2 2 2 2 2 2 2 2 2 2 2 2 2 2 2 2 2 2 2 2 2 2 2 2 2 2 2 7" xfId="36079" xr:uid="{9C1D57F6-F318-481C-AAFC-03DA87F20A68}"/>
    <cellStyle name="Normal 2 2 2 2 2 2 2 2 2 2 2 2 2 2 2 2 2 2 2 2 2 2 2 2 2 2 2 2 8" xfId="36078" xr:uid="{FAD163E1-C8DF-4B7C-8904-67A8509229B6}"/>
    <cellStyle name="Normal 2 2 2 2 2 2 2 2 2 2 2 2 2 2 2 2 2 2 2 2 2 2 2 2 2 2 2 2 9" xfId="36077" xr:uid="{C4E472EC-26BC-4D3C-8CE9-733F3EF54726}"/>
    <cellStyle name="Normal 2 2 2 2 2 2 2 2 2 2 2 2 2 2 2 2 2 2 2 2 2 2 2 2 2 2 2 20" xfId="36076" xr:uid="{DFF23517-5BE9-49FE-9D89-3A6D1B1189F0}"/>
    <cellStyle name="Normal 2 2 2 2 2 2 2 2 2 2 2 2 2 2 2 2 2 2 2 2 2 2 2 2 2 2 2 21" xfId="36075" xr:uid="{3A1094BC-A84D-4F2D-9F75-D39C1EE010A9}"/>
    <cellStyle name="Normal 2 2 2 2 2 2 2 2 2 2 2 2 2 2 2 2 2 2 2 2 2 2 2 2 2 2 2 22" xfId="36074" xr:uid="{3A1367A3-42DC-4E04-A2BF-C5C0E1DC80F5}"/>
    <cellStyle name="Normal 2 2 2 2 2 2 2 2 2 2 2 2 2 2 2 2 2 2 2 2 2 2 2 2 2 2 2 23" xfId="36073" xr:uid="{EF0919FD-BE91-4BAA-B5AC-FC392120BE50}"/>
    <cellStyle name="Normal 2 2 2 2 2 2 2 2 2 2 2 2 2 2 2 2 2 2 2 2 2 2 2 2 2 2 2 24" xfId="36072" xr:uid="{AB518792-5ABB-4F90-8BE8-9DF157C35A13}"/>
    <cellStyle name="Normal 2 2 2 2 2 2 2 2 2 2 2 2 2 2 2 2 2 2 2 2 2 2 2 2 2 2 2 25" xfId="36071" xr:uid="{148C1640-726B-4D95-91D0-C16616F56F64}"/>
    <cellStyle name="Normal 2 2 2 2 2 2 2 2 2 2 2 2 2 2 2 2 2 2 2 2 2 2 2 2 2 2 2 26" xfId="36070" xr:uid="{0003CF96-0931-409D-8181-4B342857AC8E}"/>
    <cellStyle name="Normal 2 2 2 2 2 2 2 2 2 2 2 2 2 2 2 2 2 2 2 2 2 2 2 2 2 2 2 27" xfId="36069" xr:uid="{2CC7AC1E-F52C-4E25-BA84-3FE6C335E37E}"/>
    <cellStyle name="Normal 2 2 2 2 2 2 2 2 2 2 2 2 2 2 2 2 2 2 2 2 2 2 2 2 2 2 2 27 2" xfId="36068" xr:uid="{5E689EF8-606D-4995-A40A-6B4FECDE42CA}"/>
    <cellStyle name="Normal 2 2 2 2 2 2 2 2 2 2 2 2 2 2 2 2 2 2 2 2 2 2 2 2 2 2 2 27 2 2" xfId="36067" xr:uid="{82E22914-FA7D-4549-910E-6E34FDD8740D}"/>
    <cellStyle name="Normal 2 2 2 2 2 2 2 2 2 2 2 2 2 2 2 2 2 2 2 2 2 2 2 2 2 2 2 27 2 2 2" xfId="36066" xr:uid="{554B15BC-8DA2-45BC-9C01-B0C20BFF19E3}"/>
    <cellStyle name="Normal 2 2 2 2 2 2 2 2 2 2 2 2 2 2 2 2 2 2 2 2 2 2 2 2 2 2 2 27 2 2 2 2" xfId="36065" xr:uid="{882E4B7C-8360-4ADF-87A6-256464AD747B}"/>
    <cellStyle name="Normal 2 2 2 2 2 2 2 2 2 2 2 2 2 2 2 2 2 2 2 2 2 2 2 2 2 2 2 27 2 2 2 3" xfId="36064" xr:uid="{06A08A20-7A1F-4AA4-A7F6-C7C88D4F7C05}"/>
    <cellStyle name="Normal 2 2 2 2 2 2 2 2 2 2 2 2 2 2 2 2 2 2 2 2 2 2 2 2 2 2 2 27 2 2 2 4" xfId="36063" xr:uid="{D67E1F54-7C8C-49BE-B603-9E52FF5F5227}"/>
    <cellStyle name="Normal 2 2 2 2 2 2 2 2 2 2 2 2 2 2 2 2 2 2 2 2 2 2 2 2 2 2 2 27 2 2 2 4 2" xfId="36062" xr:uid="{CAADFDDB-BB37-48B6-BE42-E9CE4C8D9EE8}"/>
    <cellStyle name="Normal 2 2 2 2 2 2 2 2 2 2 2 2 2 2 2 2 2 2 2 2 2 2 2 2 2 2 2 27 2 2 2 5" xfId="36061" xr:uid="{73E01B90-DB90-4309-A46C-DC1A0DE6462D}"/>
    <cellStyle name="Normal 2 2 2 2 2 2 2 2 2 2 2 2 2 2 2 2 2 2 2 2 2 2 2 2 2 2 2 27 2 2 2 5 2" xfId="36060" xr:uid="{1DECBCBF-8EA1-497F-9DAB-9C0422165409}"/>
    <cellStyle name="Normal 2 2 2 2 2 2 2 2 2 2 2 2 2 2 2 2 2 2 2 2 2 2 2 2 2 2 2 27 2 2 2 6" xfId="36059" xr:uid="{28FF188E-61BC-4DF7-B243-DE7EE0AFB84C}"/>
    <cellStyle name="Normal 2 2 2 2 2 2 2 2 2 2 2 2 2 2 2 2 2 2 2 2 2 2 2 2 2 2 2 27 2 2 3" xfId="36058" xr:uid="{78DED4CB-652E-4F7D-9F73-3DE9098E7D63}"/>
    <cellStyle name="Normal 2 2 2 2 2 2 2 2 2 2 2 2 2 2 2 2 2 2 2 2 2 2 2 2 2 2 2 27 2 2 4" xfId="36057" xr:uid="{9A9EEF08-4D49-48C0-B810-BD3793310337}"/>
    <cellStyle name="Normal 2 2 2 2 2 2 2 2 2 2 2 2 2 2 2 2 2 2 2 2 2 2 2 2 2 2 2 27 2 2 5" xfId="36056" xr:uid="{82EB20BA-D9A9-4B56-89D1-FB5D1C9198B0}"/>
    <cellStyle name="Normal 2 2 2 2 2 2 2 2 2 2 2 2 2 2 2 2 2 2 2 2 2 2 2 2 2 2 2 27 2 2 5 2" xfId="36055" xr:uid="{016AAD7C-CD59-4B0A-BB57-4CA34B694715}"/>
    <cellStyle name="Normal 2 2 2 2 2 2 2 2 2 2 2 2 2 2 2 2 2 2 2 2 2 2 2 2 2 2 2 27 2 2 5 2 2" xfId="36054" xr:uid="{5269B59A-5538-41B8-9CAE-DB66E74B2A80}"/>
    <cellStyle name="Normal 2 2 2 2 2 2 2 2 2 2 2 2 2 2 2 2 2 2 2 2 2 2 2 2 2 2 2 27 2 2 5 3" xfId="36053" xr:uid="{A4ECA026-EE4A-4306-AE1D-C3B61A329FB1}"/>
    <cellStyle name="Normal 2 2 2 2 2 2 2 2 2 2 2 2 2 2 2 2 2 2 2 2 2 2 2 2 2 2 2 27 2 2 5 3 2" xfId="36052" xr:uid="{0AB2E575-E5D6-43E6-87F5-DB42963E939C}"/>
    <cellStyle name="Normal 2 2 2 2 2 2 2 2 2 2 2 2 2 2 2 2 2 2 2 2 2 2 2 2 2 2 2 27 2 2 5 4" xfId="36051" xr:uid="{1BFEE8AD-73F1-4F22-A7EB-AB0A46CFFAB9}"/>
    <cellStyle name="Normal 2 2 2 2 2 2 2 2 2 2 2 2 2 2 2 2 2 2 2 2 2 2 2 2 2 2 2 27 2 3" xfId="36050" xr:uid="{63AC811A-FC58-42A8-A9E9-CDEB135292AA}"/>
    <cellStyle name="Normal 2 2 2 2 2 2 2 2 2 2 2 2 2 2 2 2 2 2 2 2 2 2 2 2 2 2 2 27 2 3 2" xfId="36049" xr:uid="{E2E46369-922F-4FDD-BB62-0A31EAF7FC1F}"/>
    <cellStyle name="Normal 2 2 2 2 2 2 2 2 2 2 2 2 2 2 2 2 2 2 2 2 2 2 2 2 2 2 2 27 2 3 2 2" xfId="36048" xr:uid="{3FEE1BFC-EB0D-4F48-905A-C6A442572951}"/>
    <cellStyle name="Normal 2 2 2 2 2 2 2 2 2 2 2 2 2 2 2 2 2 2 2 2 2 2 2 2 2 2 2 27 2 3 2 2 2" xfId="36047" xr:uid="{6C5DD0B6-CC1F-4A64-B46C-28CF0208AD65}"/>
    <cellStyle name="Normal 2 2 2 2 2 2 2 2 2 2 2 2 2 2 2 2 2 2 2 2 2 2 2 2 2 2 2 27 2 3 2 3" xfId="36046" xr:uid="{271C8510-19AE-439A-AACD-37CDFC3DB74C}"/>
    <cellStyle name="Normal 2 2 2 2 2 2 2 2 2 2 2 2 2 2 2 2 2 2 2 2 2 2 2 2 2 2 2 27 2 3 2 3 2" xfId="36045" xr:uid="{50843FD4-88F8-4678-A231-DCAA36FAD6FF}"/>
    <cellStyle name="Normal 2 2 2 2 2 2 2 2 2 2 2 2 2 2 2 2 2 2 2 2 2 2 2 2 2 2 2 27 2 3 2 4" xfId="36044" xr:uid="{628C900C-BC0C-4B62-BA3A-FF27F84C92EB}"/>
    <cellStyle name="Normal 2 2 2 2 2 2 2 2 2 2 2 2 2 2 2 2 2 2 2 2 2 2 2 2 2 2 2 27 2 3 3" xfId="36043" xr:uid="{8E1E72A3-E900-46FF-B8C0-542A05FEA684}"/>
    <cellStyle name="Normal 2 2 2 2 2 2 2 2 2 2 2 2 2 2 2 2 2 2 2 2 2 2 2 2 2 2 2 27 2 3 3 2" xfId="36042" xr:uid="{D6844B15-B855-4395-8004-4D78B438B676}"/>
    <cellStyle name="Normal 2 2 2 2 2 2 2 2 2 2 2 2 2 2 2 2 2 2 2 2 2 2 2 2 2 2 2 27 2 3 3 2 2" xfId="36041" xr:uid="{896E05AE-AC8E-4812-A3C5-74D57192E746}"/>
    <cellStyle name="Normal 2 2 2 2 2 2 2 2 2 2 2 2 2 2 2 2 2 2 2 2 2 2 2 2 2 2 2 27 2 3 3 3" xfId="36040" xr:uid="{0F26EEB3-9AB3-4A4A-8892-B5D400583B3E}"/>
    <cellStyle name="Normal 2 2 2 2 2 2 2 2 2 2 2 2 2 2 2 2 2 2 2 2 2 2 2 2 2 2 2 27 2 3 3 3 2" xfId="36039" xr:uid="{0EAB463E-06EA-4B3E-B1F4-79A04D1996B6}"/>
    <cellStyle name="Normal 2 2 2 2 2 2 2 2 2 2 2 2 2 2 2 2 2 2 2 2 2 2 2 2 2 2 2 27 2 3 3 4" xfId="36038" xr:uid="{E68F92F5-7710-4315-8151-8091D3FDB1EA}"/>
    <cellStyle name="Normal 2 2 2 2 2 2 2 2 2 2 2 2 2 2 2 2 2 2 2 2 2 2 2 2 2 2 2 27 2 4" xfId="36037" xr:uid="{934F064D-1B75-4869-87FD-67EAB8534D15}"/>
    <cellStyle name="Normal 2 2 2 2 2 2 2 2 2 2 2 2 2 2 2 2 2 2 2 2 2 2 2 2 2 2 2 27 2 4 2" xfId="36036" xr:uid="{32871051-7909-4E28-AF92-3E1ADDE34960}"/>
    <cellStyle name="Normal 2 2 2 2 2 2 2 2 2 2 2 2 2 2 2 2 2 2 2 2 2 2 2 2 2 2 2 27 2 4 2 2" xfId="36035" xr:uid="{EA3615C7-ADBA-46AF-BFA9-2EE013C9695B}"/>
    <cellStyle name="Normal 2 2 2 2 2 2 2 2 2 2 2 2 2 2 2 2 2 2 2 2 2 2 2 2 2 2 2 27 2 4 3" xfId="36034" xr:uid="{3AD4154A-5A39-46A2-824D-808E6CB59811}"/>
    <cellStyle name="Normal 2 2 2 2 2 2 2 2 2 2 2 2 2 2 2 2 2 2 2 2 2 2 2 2 2 2 2 27 2 4 3 2" xfId="36033" xr:uid="{A2C1A325-B2EB-4BD8-8E03-057C3D11418F}"/>
    <cellStyle name="Normal 2 2 2 2 2 2 2 2 2 2 2 2 2 2 2 2 2 2 2 2 2 2 2 2 2 2 2 27 2 4 4" xfId="36032" xr:uid="{093A5D05-79FE-4B1D-96E7-5C78B7EAF372}"/>
    <cellStyle name="Normal 2 2 2 2 2 2 2 2 2 2 2 2 2 2 2 2 2 2 2 2 2 2 2 2 2 2 2 27 2 5" xfId="36031" xr:uid="{229E2031-BF91-48D0-BE52-607CFC5AB85C}"/>
    <cellStyle name="Normal 2 2 2 2 2 2 2 2 2 2 2 2 2 2 2 2 2 2 2 2 2 2 2 2 2 2 2 27 2 6" xfId="36030" xr:uid="{6BAAE95D-151F-414F-90CF-2E894DB1447B}"/>
    <cellStyle name="Normal 2 2 2 2 2 2 2 2 2 2 2 2 2 2 2 2 2 2 2 2 2 2 2 2 2 2 2 27 2 6 2" xfId="36029" xr:uid="{2D4205D1-87CC-4C8D-B9AD-2E4B7DAE5F75}"/>
    <cellStyle name="Normal 2 2 2 2 2 2 2 2 2 2 2 2 2 2 2 2 2 2 2 2 2 2 2 2 2 2 2 27 2 7" xfId="36028" xr:uid="{194EB056-28D2-4A5C-BEB7-3B2D6BB7D7F9}"/>
    <cellStyle name="Normal 2 2 2 2 2 2 2 2 2 2 2 2 2 2 2 2 2 2 2 2 2 2 2 2 2 2 2 27 2 7 2" xfId="36027" xr:uid="{327CB56E-A32E-4239-A6B3-99241B94E112}"/>
    <cellStyle name="Normal 2 2 2 2 2 2 2 2 2 2 2 2 2 2 2 2 2 2 2 2 2 2 2 2 2 2 2 27 2 8" xfId="36026" xr:uid="{88426AFF-87BE-49E0-9CC2-D6330568FE95}"/>
    <cellStyle name="Normal 2 2 2 2 2 2 2 2 2 2 2 2 2 2 2 2 2 2 2 2 2 2 2 2 2 2 2 27 3" xfId="36025" xr:uid="{8D5F2C9C-27E0-4BE0-BB47-4F5853334EC7}"/>
    <cellStyle name="Normal 2 2 2 2 2 2 2 2 2 2 2 2 2 2 2 2 2 2 2 2 2 2 2 2 2 2 2 27 3 2" xfId="36024" xr:uid="{E2A93AB3-E8B1-4710-AF38-DB6F818C5A68}"/>
    <cellStyle name="Normal 2 2 2 2 2 2 2 2 2 2 2 2 2 2 2 2 2 2 2 2 2 2 2 2 2 2 2 27 3 3" xfId="36023" xr:uid="{FB9605F0-996E-47AD-9378-3183A826040C}"/>
    <cellStyle name="Normal 2 2 2 2 2 2 2 2 2 2 2 2 2 2 2 2 2 2 2 2 2 2 2 2 2 2 2 27 3 4" xfId="36022" xr:uid="{6861DBA7-7E93-4AEE-AB70-C6DF8F4356F0}"/>
    <cellStyle name="Normal 2 2 2 2 2 2 2 2 2 2 2 2 2 2 2 2 2 2 2 2 2 2 2 2 2 2 2 27 3 4 2" xfId="36021" xr:uid="{51899023-D5EF-40D2-8E22-397FE1F68829}"/>
    <cellStyle name="Normal 2 2 2 2 2 2 2 2 2 2 2 2 2 2 2 2 2 2 2 2 2 2 2 2 2 2 2 27 3 5" xfId="36020" xr:uid="{6AA722F1-0D12-40E9-A180-197682942702}"/>
    <cellStyle name="Normal 2 2 2 2 2 2 2 2 2 2 2 2 2 2 2 2 2 2 2 2 2 2 2 2 2 2 2 27 3 5 2" xfId="36019" xr:uid="{5EEAD1DA-6F58-410D-8FC9-6D6867AAB46B}"/>
    <cellStyle name="Normal 2 2 2 2 2 2 2 2 2 2 2 2 2 2 2 2 2 2 2 2 2 2 2 2 2 2 2 27 3 6" xfId="36018" xr:uid="{E994D08A-E870-436B-A2AD-991B1201080F}"/>
    <cellStyle name="Normal 2 2 2 2 2 2 2 2 2 2 2 2 2 2 2 2 2 2 2 2 2 2 2 2 2 2 2 27 4" xfId="36017" xr:uid="{70B940AB-56D6-43F9-A97F-DF1ACF3060D8}"/>
    <cellStyle name="Normal 2 2 2 2 2 2 2 2 2 2 2 2 2 2 2 2 2 2 2 2 2 2 2 2 2 2 2 27 5" xfId="36016" xr:uid="{A3459E6B-995C-4EFF-9FFB-65142DE59BB1}"/>
    <cellStyle name="Normal 2 2 2 2 2 2 2 2 2 2 2 2 2 2 2 2 2 2 2 2 2 2 2 2 2 2 2 27 6" xfId="36015" xr:uid="{E4285E90-9008-4467-9822-3CF52D55152B}"/>
    <cellStyle name="Normal 2 2 2 2 2 2 2 2 2 2 2 2 2 2 2 2 2 2 2 2 2 2 2 2 2 2 2 27 6 2" xfId="36014" xr:uid="{1BE1990C-4750-4CE4-B2E1-C93D3642F175}"/>
    <cellStyle name="Normal 2 2 2 2 2 2 2 2 2 2 2 2 2 2 2 2 2 2 2 2 2 2 2 2 2 2 2 27 6 2 2" xfId="36013" xr:uid="{0A3CF01B-1F08-4B70-8ADF-C1ECF73F308E}"/>
    <cellStyle name="Normal 2 2 2 2 2 2 2 2 2 2 2 2 2 2 2 2 2 2 2 2 2 2 2 2 2 2 2 27 6 3" xfId="36012" xr:uid="{17356A48-FDAF-4A6B-96A8-477B842B45B6}"/>
    <cellStyle name="Normal 2 2 2 2 2 2 2 2 2 2 2 2 2 2 2 2 2 2 2 2 2 2 2 2 2 2 2 27 6 3 2" xfId="36011" xr:uid="{8EA7DF61-413F-45AC-BCA4-49AEC94F8864}"/>
    <cellStyle name="Normal 2 2 2 2 2 2 2 2 2 2 2 2 2 2 2 2 2 2 2 2 2 2 2 2 2 2 2 27 6 4" xfId="36010" xr:uid="{400F7395-18DF-4DFD-B67F-48F492321DB4}"/>
    <cellStyle name="Normal 2 2 2 2 2 2 2 2 2 2 2 2 2 2 2 2 2 2 2 2 2 2 2 2 2 2 2 28" xfId="36009" xr:uid="{FF7AEF33-99C7-4847-ABB0-D232BD965686}"/>
    <cellStyle name="Normal 2 2 2 2 2 2 2 2 2 2 2 2 2 2 2 2 2 2 2 2 2 2 2 2 2 2 2 28 2" xfId="36008" xr:uid="{969F8DB8-A3FE-4B75-8CA3-D96088B03D23}"/>
    <cellStyle name="Normal 2 2 2 2 2 2 2 2 2 2 2 2 2 2 2 2 2 2 2 2 2 2 2 2 2 2 2 28 2 2" xfId="36007" xr:uid="{04F283F5-4CA3-4751-BCD4-251F93BA269A}"/>
    <cellStyle name="Normal 2 2 2 2 2 2 2 2 2 2 2 2 2 2 2 2 2 2 2 2 2 2 2 2 2 2 2 28 2 3" xfId="36006" xr:uid="{10E803FF-8ADF-484C-925D-2C11EAB90CCB}"/>
    <cellStyle name="Normal 2 2 2 2 2 2 2 2 2 2 2 2 2 2 2 2 2 2 2 2 2 2 2 2 2 2 2 28 2 4" xfId="36005" xr:uid="{388A993F-3BE6-4A8B-899F-520EAE4DE6C8}"/>
    <cellStyle name="Normal 2 2 2 2 2 2 2 2 2 2 2 2 2 2 2 2 2 2 2 2 2 2 2 2 2 2 2 28 2 4 2" xfId="36004" xr:uid="{D214A457-4D77-4486-9865-26452D88E302}"/>
    <cellStyle name="Normal 2 2 2 2 2 2 2 2 2 2 2 2 2 2 2 2 2 2 2 2 2 2 2 2 2 2 2 28 2 5" xfId="36003" xr:uid="{1761C6C8-0F17-4E88-9666-4077B566ABEC}"/>
    <cellStyle name="Normal 2 2 2 2 2 2 2 2 2 2 2 2 2 2 2 2 2 2 2 2 2 2 2 2 2 2 2 28 2 5 2" xfId="36002" xr:uid="{B112490F-E8E9-4284-98D0-C55AF14E97FF}"/>
    <cellStyle name="Normal 2 2 2 2 2 2 2 2 2 2 2 2 2 2 2 2 2 2 2 2 2 2 2 2 2 2 2 28 2 6" xfId="36001" xr:uid="{B37D9ABF-8F46-46BB-BA2D-7C07CC774BB5}"/>
    <cellStyle name="Normal 2 2 2 2 2 2 2 2 2 2 2 2 2 2 2 2 2 2 2 2 2 2 2 2 2 2 2 28 3" xfId="36000" xr:uid="{65FBB63F-74AF-443E-A826-CB0EAE753229}"/>
    <cellStyle name="Normal 2 2 2 2 2 2 2 2 2 2 2 2 2 2 2 2 2 2 2 2 2 2 2 2 2 2 2 28 4" xfId="35999" xr:uid="{55AF1D79-B993-4823-9E20-4CC353F4F1DB}"/>
    <cellStyle name="Normal 2 2 2 2 2 2 2 2 2 2 2 2 2 2 2 2 2 2 2 2 2 2 2 2 2 2 2 28 5" xfId="35998" xr:uid="{6A7116DA-789D-4AB6-80EB-C4AC676891C3}"/>
    <cellStyle name="Normal 2 2 2 2 2 2 2 2 2 2 2 2 2 2 2 2 2 2 2 2 2 2 2 2 2 2 2 28 5 2" xfId="35997" xr:uid="{845B8A17-B594-4CA8-BCFA-02B58BF5BCB8}"/>
    <cellStyle name="Normal 2 2 2 2 2 2 2 2 2 2 2 2 2 2 2 2 2 2 2 2 2 2 2 2 2 2 2 28 5 2 2" xfId="35996" xr:uid="{7CD47727-B3F8-4BB9-B4D1-25047FDCCA54}"/>
    <cellStyle name="Normal 2 2 2 2 2 2 2 2 2 2 2 2 2 2 2 2 2 2 2 2 2 2 2 2 2 2 2 28 5 3" xfId="35995" xr:uid="{2C9CE8DF-CAF3-424F-8154-76420D987CB6}"/>
    <cellStyle name="Normal 2 2 2 2 2 2 2 2 2 2 2 2 2 2 2 2 2 2 2 2 2 2 2 2 2 2 2 28 5 3 2" xfId="35994" xr:uid="{D3B07E83-4638-4BC1-A66A-15F1FC78531D}"/>
    <cellStyle name="Normal 2 2 2 2 2 2 2 2 2 2 2 2 2 2 2 2 2 2 2 2 2 2 2 2 2 2 2 28 5 4" xfId="35993" xr:uid="{99427E5B-0009-4790-B491-E00ABFD9027B}"/>
    <cellStyle name="Normal 2 2 2 2 2 2 2 2 2 2 2 2 2 2 2 2 2 2 2 2 2 2 2 2 2 2 2 29" xfId="35992" xr:uid="{E1287807-33C4-4C96-9E07-58868EC00D83}"/>
    <cellStyle name="Normal 2 2 2 2 2 2 2 2 2 2 2 2 2 2 2 2 2 2 2 2 2 2 2 2 2 2 2 29 2" xfId="35991" xr:uid="{81DD2122-D4EB-47D9-A0F6-521AB246602A}"/>
    <cellStyle name="Normal 2 2 2 2 2 2 2 2 2 2 2 2 2 2 2 2 2 2 2 2 2 2 2 2 2 2 2 29 2 2" xfId="35990" xr:uid="{BD0D2C82-EC05-4684-BAF7-A88B6EF4E5D3}"/>
    <cellStyle name="Normal 2 2 2 2 2 2 2 2 2 2 2 2 2 2 2 2 2 2 2 2 2 2 2 2 2 2 2 29 2 2 2" xfId="35989" xr:uid="{5D0B0B5F-A91F-4A8C-B28D-2501C35EBA50}"/>
    <cellStyle name="Normal 2 2 2 2 2 2 2 2 2 2 2 2 2 2 2 2 2 2 2 2 2 2 2 2 2 2 2 29 2 3" xfId="35988" xr:uid="{0500BE4A-3913-4E8D-9DA9-DB95DF0D2312}"/>
    <cellStyle name="Normal 2 2 2 2 2 2 2 2 2 2 2 2 2 2 2 2 2 2 2 2 2 2 2 2 2 2 2 29 2 3 2" xfId="35987" xr:uid="{517C7DA2-A563-442B-B418-13D931847E43}"/>
    <cellStyle name="Normal 2 2 2 2 2 2 2 2 2 2 2 2 2 2 2 2 2 2 2 2 2 2 2 2 2 2 2 29 2 4" xfId="35986" xr:uid="{190E8E4D-E9F8-4D7E-A5BD-3EDB0AECE83C}"/>
    <cellStyle name="Normal 2 2 2 2 2 2 2 2 2 2 2 2 2 2 2 2 2 2 2 2 2 2 2 2 2 2 2 29 3" xfId="35985" xr:uid="{F44EF911-15E8-47C5-83AA-EF1E2829C484}"/>
    <cellStyle name="Normal 2 2 2 2 2 2 2 2 2 2 2 2 2 2 2 2 2 2 2 2 2 2 2 2 2 2 2 29 3 2" xfId="35984" xr:uid="{8CDF4A86-B8B7-495E-862D-CC87DCB47E96}"/>
    <cellStyle name="Normal 2 2 2 2 2 2 2 2 2 2 2 2 2 2 2 2 2 2 2 2 2 2 2 2 2 2 2 29 3 2 2" xfId="35983" xr:uid="{3B0C9551-0723-43DE-B067-22ED83BD257C}"/>
    <cellStyle name="Normal 2 2 2 2 2 2 2 2 2 2 2 2 2 2 2 2 2 2 2 2 2 2 2 2 2 2 2 29 3 3" xfId="35982" xr:uid="{48124A16-58BA-406D-9B52-E60F3B06119A}"/>
    <cellStyle name="Normal 2 2 2 2 2 2 2 2 2 2 2 2 2 2 2 2 2 2 2 2 2 2 2 2 2 2 2 29 3 3 2" xfId="35981" xr:uid="{3BE93394-58E4-4852-AEDD-7271C1206A56}"/>
    <cellStyle name="Normal 2 2 2 2 2 2 2 2 2 2 2 2 2 2 2 2 2 2 2 2 2 2 2 2 2 2 2 29 3 4" xfId="35980" xr:uid="{FC938248-F1EF-440F-BA3E-FC254FD54503}"/>
    <cellStyle name="Normal 2 2 2 2 2 2 2 2 2 2 2 2 2 2 2 2 2 2 2 2 2 2 2 2 2 2 2 3" xfId="35979" xr:uid="{6BE146F5-DDD6-40B7-B2E5-44C36F3D99B2}"/>
    <cellStyle name="Normal 2 2 2 2 2 2 2 2 2 2 2 2 2 2 2 2 2 2 2 2 2 2 2 2 2 2 2 30" xfId="35978" xr:uid="{797E39ED-07F6-4C59-A00D-D6A96DE06205}"/>
    <cellStyle name="Normal 2 2 2 2 2 2 2 2 2 2 2 2 2 2 2 2 2 2 2 2 2 2 2 2 2 2 2 30 2" xfId="35977" xr:uid="{3BB049AB-6E66-4F6A-B5C5-AA6457966E23}"/>
    <cellStyle name="Normal 2 2 2 2 2 2 2 2 2 2 2 2 2 2 2 2 2 2 2 2 2 2 2 2 2 2 2 30 2 2" xfId="35976" xr:uid="{E523C334-E5BA-495A-B0D4-5E494814695E}"/>
    <cellStyle name="Normal 2 2 2 2 2 2 2 2 2 2 2 2 2 2 2 2 2 2 2 2 2 2 2 2 2 2 2 30 3" xfId="35975" xr:uid="{AB4DA372-A176-431E-B41D-2E1384E8D355}"/>
    <cellStyle name="Normal 2 2 2 2 2 2 2 2 2 2 2 2 2 2 2 2 2 2 2 2 2 2 2 2 2 2 2 30 3 2" xfId="35974" xr:uid="{A7DB5B67-C10C-4B4A-9C0F-F01A0EEA8271}"/>
    <cellStyle name="Normal 2 2 2 2 2 2 2 2 2 2 2 2 2 2 2 2 2 2 2 2 2 2 2 2 2 2 2 30 4" xfId="35973" xr:uid="{CD37E7FB-85AF-4077-885E-F1871CCBF16B}"/>
    <cellStyle name="Normal 2 2 2 2 2 2 2 2 2 2 2 2 2 2 2 2 2 2 2 2 2 2 2 2 2 2 2 31" xfId="35972" xr:uid="{2DCDD84B-75A2-4D2A-87EB-E9F375873D28}"/>
    <cellStyle name="Normal 2 2 2 2 2 2 2 2 2 2 2 2 2 2 2 2 2 2 2 2 2 2 2 2 2 2 2 32" xfId="35971" xr:uid="{5D55B3B3-57F4-47D1-873A-CE95319DFEA8}"/>
    <cellStyle name="Normal 2 2 2 2 2 2 2 2 2 2 2 2 2 2 2 2 2 2 2 2 2 2 2 2 2 2 2 32 2" xfId="35970" xr:uid="{52D10EEA-5372-49EB-A544-4D13AABE4AF8}"/>
    <cellStyle name="Normal 2 2 2 2 2 2 2 2 2 2 2 2 2 2 2 2 2 2 2 2 2 2 2 2 2 2 2 32 2 2" xfId="35969" xr:uid="{E9059252-5518-4894-ACD1-E5524CA29189}"/>
    <cellStyle name="Normal 2 2 2 2 2 2 2 2 2 2 2 2 2 2 2 2 2 2 2 2 2 2 2 2 2 2 2 32 3" xfId="35968" xr:uid="{EF3B7C79-4208-4738-93D9-5B3B0843BF37}"/>
    <cellStyle name="Normal 2 2 2 2 2 2 2 2 2 2 2 2 2 2 2 2 2 2 2 2 2 2 2 2 2 2 2 32 3 2" xfId="35967" xr:uid="{7ED6350A-B4FB-419D-BD06-6EA58B593F89}"/>
    <cellStyle name="Normal 2 2 2 2 2 2 2 2 2 2 2 2 2 2 2 2 2 2 2 2 2 2 2 2 2 2 2 33" xfId="35966" xr:uid="{78686C9A-CF86-4469-ACD8-AE80F6DDECA2}"/>
    <cellStyle name="Normal 2 2 2 2 2 2 2 2 2 2 2 2 2 2 2 2 2 2 2 2 2 2 2 2 2 2 2 33 2" xfId="35965" xr:uid="{46D16207-7EDD-45A7-BE8B-D23BB49B5F78}"/>
    <cellStyle name="Normal 2 2 2 2 2 2 2 2 2 2 2 2 2 2 2 2 2 2 2 2 2 2 2 2 2 2 2 34" xfId="35964" xr:uid="{F010CA3A-1B57-4CA5-A4EF-DBA7CC392E81}"/>
    <cellStyle name="Normal 2 2 2 2 2 2 2 2 2 2 2 2 2 2 2 2 2 2 2 2 2 2 2 2 2 2 2 34 2" xfId="35963" xr:uid="{E64EDC08-658A-4957-8C3A-B6458685D2D3}"/>
    <cellStyle name="Normal 2 2 2 2 2 2 2 2 2 2 2 2 2 2 2 2 2 2 2 2 2 2 2 2 2 2 2 35" xfId="35962" xr:uid="{3DB81CCC-71FB-4F78-997A-7DE2BCC67CBA}"/>
    <cellStyle name="Normal 2 2 2 2 2 2 2 2 2 2 2 2 2 2 2 2 2 2 2 2 2 2 2 2 2 2 2 35 2" xfId="35961" xr:uid="{4526BA9D-6999-44E1-BA96-AA6989CC845B}"/>
    <cellStyle name="Normal 2 2 2 2 2 2 2 2 2 2 2 2 2 2 2 2 2 2 2 2 2 2 2 2 2 2 2 36" xfId="35960" xr:uid="{7D499198-6A40-475D-A7F5-9281493CA5F3}"/>
    <cellStyle name="Normal 2 2 2 2 2 2 2 2 2 2 2 2 2 2 2 2 2 2 2 2 2 2 2 2 2 2 2 37" xfId="35959" xr:uid="{08584CEE-AAE0-4F4F-B766-AAC91487D87F}"/>
    <cellStyle name="Normal 2 2 2 2 2 2 2 2 2 2 2 2 2 2 2 2 2 2 2 2 2 2 2 2 2 2 2 4" xfId="35958" xr:uid="{5982D3BF-B9C3-4FC8-A2EC-8FCF32936AAA}"/>
    <cellStyle name="Normal 2 2 2 2 2 2 2 2 2 2 2 2 2 2 2 2 2 2 2 2 2 2 2 2 2 2 2 5" xfId="35957" xr:uid="{D4117483-D4E4-454E-8495-1C124B364C77}"/>
    <cellStyle name="Normal 2 2 2 2 2 2 2 2 2 2 2 2 2 2 2 2 2 2 2 2 2 2 2 2 2 2 2 6" xfId="35956" xr:uid="{5D8FC609-2877-4A4C-9B56-0E66B40D57DE}"/>
    <cellStyle name="Normal 2 2 2 2 2 2 2 2 2 2 2 2 2 2 2 2 2 2 2 2 2 2 2 2 2 2 2 6 2" xfId="35955" xr:uid="{1A407977-B063-49B6-873A-3B49D091692D}"/>
    <cellStyle name="Normal 2 2 2 2 2 2 2 2 2 2 2 2 2 2 2 2 2 2 2 2 2 2 2 2 2 2 2 6 2 2" xfId="35954" xr:uid="{0C0A3E23-739E-499E-AC5F-B3DBEDF9F2E0}"/>
    <cellStyle name="Normal 2 2 2 2 2 2 2 2 2 2 2 2 2 2 2 2 2 2 2 2 2 2 2 2 2 2 2 6 2 2 2" xfId="35953" xr:uid="{8C31A504-FA29-4D46-9297-0B33EBA11EF6}"/>
    <cellStyle name="Normal 2 2 2 2 2 2 2 2 2 2 2 2 2 2 2 2 2 2 2 2 2 2 2 2 2 2 2 6 2 3" xfId="35952" xr:uid="{66E0C7D0-20E5-4E26-8B61-89CB7327D863}"/>
    <cellStyle name="Normal 2 2 2 2 2 2 2 2 2 2 2 2 2 2 2 2 2 2 2 2 2 2 2 2 2 2 2 6 2 3 2" xfId="35951" xr:uid="{9A52AE94-1558-45ED-B0E3-49A3F611B3E8}"/>
    <cellStyle name="Normal 2 2 2 2 2 2 2 2 2 2 2 2 2 2 2 2 2 2 2 2 2 2 2 2 2 2 2 6 2 4" xfId="35950" xr:uid="{94B0F595-FAF2-4353-90CC-DC7A5A9AE6CB}"/>
    <cellStyle name="Normal 2 2 2 2 2 2 2 2 2 2 2 2 2 2 2 2 2 2 2 2 2 2 2 2 2 2 2 6 3" xfId="35949" xr:uid="{5C9B0491-2919-4F02-8278-2FDFFD6E4148}"/>
    <cellStyle name="Normal 2 2 2 2 2 2 2 2 2 2 2 2 2 2 2 2 2 2 2 2 2 2 2 2 2 2 2 6 3 2" xfId="35948" xr:uid="{320D43A2-5EB2-418C-8EDF-FEB5C5C4888C}"/>
    <cellStyle name="Normal 2 2 2 2 2 2 2 2 2 2 2 2 2 2 2 2 2 2 2 2 2 2 2 2 2 2 2 6 3 2 2" xfId="35947" xr:uid="{EA0A6B87-1F42-4745-922F-18953D98733C}"/>
    <cellStyle name="Normal 2 2 2 2 2 2 2 2 2 2 2 2 2 2 2 2 2 2 2 2 2 2 2 2 2 2 2 6 3 3" xfId="35946" xr:uid="{8E576E9A-EB2D-4757-9FD7-4D7EEB1A556A}"/>
    <cellStyle name="Normal 2 2 2 2 2 2 2 2 2 2 2 2 2 2 2 2 2 2 2 2 2 2 2 2 2 2 2 6 3 3 2" xfId="35945" xr:uid="{4F6B0C9F-2143-4EC9-B323-0F3199B620DE}"/>
    <cellStyle name="Normal 2 2 2 2 2 2 2 2 2 2 2 2 2 2 2 2 2 2 2 2 2 2 2 2 2 2 2 6 3 4" xfId="35944" xr:uid="{B082BF15-01EE-463A-8FAC-59342FFF94CD}"/>
    <cellStyle name="Normal 2 2 2 2 2 2 2 2 2 2 2 2 2 2 2 2 2 2 2 2 2 2 2 2 2 2 2 6 4" xfId="35943" xr:uid="{FE2AF773-B133-49AB-8CAF-29BCA20F7CB8}"/>
    <cellStyle name="Normal 2 2 2 2 2 2 2 2 2 2 2 2 2 2 2 2 2 2 2 2 2 2 2 2 2 2 2 6 4 2" xfId="35942" xr:uid="{5E6DAD38-2AEF-4FEF-B015-DC44772FF6F1}"/>
    <cellStyle name="Normal 2 2 2 2 2 2 2 2 2 2 2 2 2 2 2 2 2 2 2 2 2 2 2 2 2 2 2 6 4 2 2" xfId="35941" xr:uid="{9FD33726-5043-402B-BCD3-273703428992}"/>
    <cellStyle name="Normal 2 2 2 2 2 2 2 2 2 2 2 2 2 2 2 2 2 2 2 2 2 2 2 2 2 2 2 6 4 3" xfId="35940" xr:uid="{EF203450-160E-4546-8800-ACAED85DA3B7}"/>
    <cellStyle name="Normal 2 2 2 2 2 2 2 2 2 2 2 2 2 2 2 2 2 2 2 2 2 2 2 2 2 2 2 6 4 3 2" xfId="35939" xr:uid="{B1DA8B48-5B51-490A-85D2-A7306B5C857F}"/>
    <cellStyle name="Normal 2 2 2 2 2 2 2 2 2 2 2 2 2 2 2 2 2 2 2 2 2 2 2 2 2 2 2 6 4 4" xfId="35938" xr:uid="{A018EF90-4028-4FB4-9A05-9037868A58BE}"/>
    <cellStyle name="Normal 2 2 2 2 2 2 2 2 2 2 2 2 2 2 2 2 2 2 2 2 2 2 2 2 2 2 2 6 5" xfId="35937" xr:uid="{5456BBF7-A96F-46B6-AAD6-2D7EB79A84E8}"/>
    <cellStyle name="Normal 2 2 2 2 2 2 2 2 2 2 2 2 2 2 2 2 2 2 2 2 2 2 2 2 2 2 2 6 5 2" xfId="35936" xr:uid="{7C0AD9A7-97FE-4406-9B1A-F9D42F98776A}"/>
    <cellStyle name="Normal 2 2 2 2 2 2 2 2 2 2 2 2 2 2 2 2 2 2 2 2 2 2 2 2 2 2 2 6 5 2 2" xfId="35935" xr:uid="{FC7BE796-96D9-4874-A04E-3CE9233EEB56}"/>
    <cellStyle name="Normal 2 2 2 2 2 2 2 2 2 2 2 2 2 2 2 2 2 2 2 2 2 2 2 2 2 2 2 6 5 3" xfId="35934" xr:uid="{0355DECA-26B9-4E5D-8DF0-7CB1BEA36EF9}"/>
    <cellStyle name="Normal 2 2 2 2 2 2 2 2 2 2 2 2 2 2 2 2 2 2 2 2 2 2 2 2 2 2 2 6 5 3 2" xfId="35933" xr:uid="{2D4D813C-08BA-4B61-842C-FB13877DC8B2}"/>
    <cellStyle name="Normal 2 2 2 2 2 2 2 2 2 2 2 2 2 2 2 2 2 2 2 2 2 2 2 2 2 2 2 6 5 4" xfId="35932" xr:uid="{9A82351F-D17B-45D5-9B04-AEA9CE2B757A}"/>
    <cellStyle name="Normal 2 2 2 2 2 2 2 2 2 2 2 2 2 2 2 2 2 2 2 2 2 2 2 2 2 2 2 6 6" xfId="35931" xr:uid="{3AF7EA5D-9CF7-4B94-B850-13F8798955EE}"/>
    <cellStyle name="Normal 2 2 2 2 2 2 2 2 2 2 2 2 2 2 2 2 2 2 2 2 2 2 2 2 2 2 2 6 6 2" xfId="35930" xr:uid="{E2D05D35-FE6A-4F03-93D0-97D78411A246}"/>
    <cellStyle name="Normal 2 2 2 2 2 2 2 2 2 2 2 2 2 2 2 2 2 2 2 2 2 2 2 2 2 2 2 6 7" xfId="35929" xr:uid="{27301062-16D7-4F8C-B187-65F6F79A5067}"/>
    <cellStyle name="Normal 2 2 2 2 2 2 2 2 2 2 2 2 2 2 2 2 2 2 2 2 2 2 2 2 2 2 2 6 7 2" xfId="35928" xr:uid="{1187A0DF-3DC2-4F0F-B748-991DAE03F875}"/>
    <cellStyle name="Normal 2 2 2 2 2 2 2 2 2 2 2 2 2 2 2 2 2 2 2 2 2 2 2 2 2 2 2 6 8" xfId="35927" xr:uid="{ED3D638A-3E81-4C3E-8897-6835D5EF25CC}"/>
    <cellStyle name="Normal 2 2 2 2 2 2 2 2 2 2 2 2 2 2 2 2 2 2 2 2 2 2 2 2 2 2 2 7" xfId="35926" xr:uid="{6673710F-7714-4B68-8F47-8CF916CA1CCD}"/>
    <cellStyle name="Normal 2 2 2 2 2 2 2 2 2 2 2 2 2 2 2 2 2 2 2 2 2 2 2 2 2 2 2 7 2" xfId="35925" xr:uid="{DF7670AA-6655-4F3E-8A3F-2281AA9FFCF1}"/>
    <cellStyle name="Normal 2 2 2 2 2 2 2 2 2 2 2 2 2 2 2 2 2 2 2 2 2 2 2 2 2 2 2 7 2 2" xfId="35924" xr:uid="{A2239684-2BAD-4BAF-B33D-3977922A8915}"/>
    <cellStyle name="Normal 2 2 2 2 2 2 2 2 2 2 2 2 2 2 2 2 2 2 2 2 2 2 2 2 2 2 2 7 2 2 2" xfId="35923" xr:uid="{DECEE944-9E99-4128-A509-3168DA6C5F54}"/>
    <cellStyle name="Normal 2 2 2 2 2 2 2 2 2 2 2 2 2 2 2 2 2 2 2 2 2 2 2 2 2 2 2 7 2 3" xfId="35922" xr:uid="{B8C9EDBF-F1D8-452E-9C6F-04B4DCD7B828}"/>
    <cellStyle name="Normal 2 2 2 2 2 2 2 2 2 2 2 2 2 2 2 2 2 2 2 2 2 2 2 2 2 2 2 7 2 3 2" xfId="35921" xr:uid="{EC7246D7-FC4E-48A4-8D89-5F0ED370A550}"/>
    <cellStyle name="Normal 2 2 2 2 2 2 2 2 2 2 2 2 2 2 2 2 2 2 2 2 2 2 2 2 2 2 2 7 2 4" xfId="35920" xr:uid="{0F401326-E58F-49F9-9F58-372DB13D928F}"/>
    <cellStyle name="Normal 2 2 2 2 2 2 2 2 2 2 2 2 2 2 2 2 2 2 2 2 2 2 2 2 2 2 2 7 3" xfId="35919" xr:uid="{6A1F7366-3ACD-4E05-B950-2CB11588FE75}"/>
    <cellStyle name="Normal 2 2 2 2 2 2 2 2 2 2 2 2 2 2 2 2 2 2 2 2 2 2 2 2 2 2 2 7 3 2" xfId="35918" xr:uid="{A3956D62-3F2C-4639-A44C-E13585C824E2}"/>
    <cellStyle name="Normal 2 2 2 2 2 2 2 2 2 2 2 2 2 2 2 2 2 2 2 2 2 2 2 2 2 2 2 7 3 2 2" xfId="35917" xr:uid="{FF205421-AC91-4A4C-A0BC-2E98E8CAB49C}"/>
    <cellStyle name="Normal 2 2 2 2 2 2 2 2 2 2 2 2 2 2 2 2 2 2 2 2 2 2 2 2 2 2 2 7 3 3" xfId="35916" xr:uid="{3B82B981-A903-47BA-B032-E29660AC221B}"/>
    <cellStyle name="Normal 2 2 2 2 2 2 2 2 2 2 2 2 2 2 2 2 2 2 2 2 2 2 2 2 2 2 2 7 3 3 2" xfId="35915" xr:uid="{BB36F98B-A5FE-4AB7-B1D6-3DE65F004DDC}"/>
    <cellStyle name="Normal 2 2 2 2 2 2 2 2 2 2 2 2 2 2 2 2 2 2 2 2 2 2 2 2 2 2 2 7 3 4" xfId="35914" xr:uid="{CA99F4DE-A5CD-4276-98D1-E2D62153B2C6}"/>
    <cellStyle name="Normal 2 2 2 2 2 2 2 2 2 2 2 2 2 2 2 2 2 2 2 2 2 2 2 2 2 2 2 7 4" xfId="35913" xr:uid="{3C5E4E84-AE38-492D-BEBB-4EBF487584E8}"/>
    <cellStyle name="Normal 2 2 2 2 2 2 2 2 2 2 2 2 2 2 2 2 2 2 2 2 2 2 2 2 2 2 2 7 4 2" xfId="35912" xr:uid="{385E131B-33FC-4A2A-8F8C-4C98F7A0EE49}"/>
    <cellStyle name="Normal 2 2 2 2 2 2 2 2 2 2 2 2 2 2 2 2 2 2 2 2 2 2 2 2 2 2 2 7 4 2 2" xfId="35911" xr:uid="{DF3BD3D4-43E2-490B-B1CB-6F5191DBBC9B}"/>
    <cellStyle name="Normal 2 2 2 2 2 2 2 2 2 2 2 2 2 2 2 2 2 2 2 2 2 2 2 2 2 2 2 7 4 3" xfId="35910" xr:uid="{479A2D71-B225-459D-8D9F-975BCF2F7C9E}"/>
    <cellStyle name="Normal 2 2 2 2 2 2 2 2 2 2 2 2 2 2 2 2 2 2 2 2 2 2 2 2 2 2 2 7 4 3 2" xfId="35909" xr:uid="{8DBACFED-AF8F-414B-8F2B-77F3970F2D1A}"/>
    <cellStyle name="Normal 2 2 2 2 2 2 2 2 2 2 2 2 2 2 2 2 2 2 2 2 2 2 2 2 2 2 2 7 4 4" xfId="35908" xr:uid="{F6CC0041-562B-4CF0-B070-3A2CA63427C3}"/>
    <cellStyle name="Normal 2 2 2 2 2 2 2 2 2 2 2 2 2 2 2 2 2 2 2 2 2 2 2 2 2 2 2 7 5" xfId="35907" xr:uid="{7C1B1FAA-730C-4086-B4D6-57F17B33D8F1}"/>
    <cellStyle name="Normal 2 2 2 2 2 2 2 2 2 2 2 2 2 2 2 2 2 2 2 2 2 2 2 2 2 2 2 7 5 2" xfId="35906" xr:uid="{538F2165-EA23-43AD-8D76-3FDCD308D24A}"/>
    <cellStyle name="Normal 2 2 2 2 2 2 2 2 2 2 2 2 2 2 2 2 2 2 2 2 2 2 2 2 2 2 2 7 5 2 2" xfId="35905" xr:uid="{43A7546F-D88D-4F61-A90E-C15BC35031B7}"/>
    <cellStyle name="Normal 2 2 2 2 2 2 2 2 2 2 2 2 2 2 2 2 2 2 2 2 2 2 2 2 2 2 2 7 5 3" xfId="35904" xr:uid="{4E2EC993-CE15-47EC-B112-1F1F3359E0C4}"/>
    <cellStyle name="Normal 2 2 2 2 2 2 2 2 2 2 2 2 2 2 2 2 2 2 2 2 2 2 2 2 2 2 2 7 5 3 2" xfId="35903" xr:uid="{F9F2A450-9F23-495D-BC79-3B0DB23E56D8}"/>
    <cellStyle name="Normal 2 2 2 2 2 2 2 2 2 2 2 2 2 2 2 2 2 2 2 2 2 2 2 2 2 2 2 7 5 4" xfId="35902" xr:uid="{8A6449CA-1698-457E-A2FD-F416323345BF}"/>
    <cellStyle name="Normal 2 2 2 2 2 2 2 2 2 2 2 2 2 2 2 2 2 2 2 2 2 2 2 2 2 2 2 7 6" xfId="35901" xr:uid="{AFC39823-9CDB-4033-A14B-A0F36655CD0F}"/>
    <cellStyle name="Normal 2 2 2 2 2 2 2 2 2 2 2 2 2 2 2 2 2 2 2 2 2 2 2 2 2 2 2 7 6 2" xfId="35900" xr:uid="{94FC4184-133B-4CEA-AC7C-B639117A2784}"/>
    <cellStyle name="Normal 2 2 2 2 2 2 2 2 2 2 2 2 2 2 2 2 2 2 2 2 2 2 2 2 2 2 2 7 7" xfId="35899" xr:uid="{876446C7-DFEC-46D5-B5C4-0D95B5CDC7DE}"/>
    <cellStyle name="Normal 2 2 2 2 2 2 2 2 2 2 2 2 2 2 2 2 2 2 2 2 2 2 2 2 2 2 2 7 7 2" xfId="35898" xr:uid="{6E2CBA70-9DEF-4040-AC4D-F769F1138928}"/>
    <cellStyle name="Normal 2 2 2 2 2 2 2 2 2 2 2 2 2 2 2 2 2 2 2 2 2 2 2 2 2 2 2 7 8" xfId="35897" xr:uid="{0A3ED726-1343-4CC1-8DCC-E87C7720BF9E}"/>
    <cellStyle name="Normal 2 2 2 2 2 2 2 2 2 2 2 2 2 2 2 2 2 2 2 2 2 2 2 2 2 2 2 8" xfId="35896" xr:uid="{EA733D64-9CCE-455A-AB0C-8A7E5B34101C}"/>
    <cellStyle name="Normal 2 2 2 2 2 2 2 2 2 2 2 2 2 2 2 2 2 2 2 2 2 2 2 2 2 2 2 8 2" xfId="35895" xr:uid="{8CF780F2-12F8-4704-9EE5-867294AFDDB0}"/>
    <cellStyle name="Normal 2 2 2 2 2 2 2 2 2 2 2 2 2 2 2 2 2 2 2 2 2 2 2 2 2 2 2 8 2 2" xfId="35894" xr:uid="{564A6A6E-7DFC-4312-B2E8-A41C020BF9CC}"/>
    <cellStyle name="Normal 2 2 2 2 2 2 2 2 2 2 2 2 2 2 2 2 2 2 2 2 2 2 2 2 2 2 2 8 2 2 2" xfId="35893" xr:uid="{8E6D19AC-E30A-454B-B97E-68FF592F685B}"/>
    <cellStyle name="Normal 2 2 2 2 2 2 2 2 2 2 2 2 2 2 2 2 2 2 2 2 2 2 2 2 2 2 2 8 2 3" xfId="35892" xr:uid="{3204413C-18E1-4B02-BC41-1D3C3B419B9E}"/>
    <cellStyle name="Normal 2 2 2 2 2 2 2 2 2 2 2 2 2 2 2 2 2 2 2 2 2 2 2 2 2 2 2 8 2 3 2" xfId="35891" xr:uid="{1ADE7A9E-3EBD-44A7-813C-AA7266F5EAD7}"/>
    <cellStyle name="Normal 2 2 2 2 2 2 2 2 2 2 2 2 2 2 2 2 2 2 2 2 2 2 2 2 2 2 2 8 2 4" xfId="35890" xr:uid="{846BA3A9-7F07-4E86-8F70-EFA981AC50A1}"/>
    <cellStyle name="Normal 2 2 2 2 2 2 2 2 2 2 2 2 2 2 2 2 2 2 2 2 2 2 2 2 2 2 2 8 3" xfId="35889" xr:uid="{E5E86693-7305-4482-8B20-4C43E5851376}"/>
    <cellStyle name="Normal 2 2 2 2 2 2 2 2 2 2 2 2 2 2 2 2 2 2 2 2 2 2 2 2 2 2 2 8 3 2" xfId="35888" xr:uid="{4DBDAE3A-DAB4-4D8B-A98E-67CB27630A19}"/>
    <cellStyle name="Normal 2 2 2 2 2 2 2 2 2 2 2 2 2 2 2 2 2 2 2 2 2 2 2 2 2 2 2 8 3 2 2" xfId="35887" xr:uid="{C315D123-335C-4426-A207-5B920FFC71FD}"/>
    <cellStyle name="Normal 2 2 2 2 2 2 2 2 2 2 2 2 2 2 2 2 2 2 2 2 2 2 2 2 2 2 2 8 3 3" xfId="35886" xr:uid="{2A9FF580-B756-4088-B3D0-F273AB9D66B1}"/>
    <cellStyle name="Normal 2 2 2 2 2 2 2 2 2 2 2 2 2 2 2 2 2 2 2 2 2 2 2 2 2 2 2 8 3 3 2" xfId="35885" xr:uid="{4A8BDBAD-E98D-401D-A9D3-71A0D795D555}"/>
    <cellStyle name="Normal 2 2 2 2 2 2 2 2 2 2 2 2 2 2 2 2 2 2 2 2 2 2 2 2 2 2 2 8 3 4" xfId="35884" xr:uid="{6AD8F07A-9201-43A8-AD5C-714CD053ACB0}"/>
    <cellStyle name="Normal 2 2 2 2 2 2 2 2 2 2 2 2 2 2 2 2 2 2 2 2 2 2 2 2 2 2 2 8 4" xfId="35883" xr:uid="{F8743808-28A7-41C7-B34E-AF772BABB02A}"/>
    <cellStyle name="Normal 2 2 2 2 2 2 2 2 2 2 2 2 2 2 2 2 2 2 2 2 2 2 2 2 2 2 2 8 4 2" xfId="35882" xr:uid="{082E19CF-B0C8-48BC-9754-B116AC90E6B9}"/>
    <cellStyle name="Normal 2 2 2 2 2 2 2 2 2 2 2 2 2 2 2 2 2 2 2 2 2 2 2 2 2 2 2 8 4 2 2" xfId="35881" xr:uid="{805B24A6-7C78-4492-AFF8-796F0E66C8D4}"/>
    <cellStyle name="Normal 2 2 2 2 2 2 2 2 2 2 2 2 2 2 2 2 2 2 2 2 2 2 2 2 2 2 2 8 4 3" xfId="35880" xr:uid="{EE5F287C-F61D-402C-A7FC-6A2B59DD0914}"/>
    <cellStyle name="Normal 2 2 2 2 2 2 2 2 2 2 2 2 2 2 2 2 2 2 2 2 2 2 2 2 2 2 2 8 4 3 2" xfId="35879" xr:uid="{5D7D05C6-4CDC-4134-B868-D8BAD6AC72B4}"/>
    <cellStyle name="Normal 2 2 2 2 2 2 2 2 2 2 2 2 2 2 2 2 2 2 2 2 2 2 2 2 2 2 2 8 4 4" xfId="35878" xr:uid="{6DBDAA6A-0741-4DFD-BA4D-FEF5A66566FD}"/>
    <cellStyle name="Normal 2 2 2 2 2 2 2 2 2 2 2 2 2 2 2 2 2 2 2 2 2 2 2 2 2 2 2 8 5" xfId="35877" xr:uid="{C2B00A06-29BA-412E-9F7E-55622CCD8A32}"/>
    <cellStyle name="Normal 2 2 2 2 2 2 2 2 2 2 2 2 2 2 2 2 2 2 2 2 2 2 2 2 2 2 2 8 5 2" xfId="35876" xr:uid="{3EF8B84C-F58A-44CF-9A26-19E8D1AF3DF5}"/>
    <cellStyle name="Normal 2 2 2 2 2 2 2 2 2 2 2 2 2 2 2 2 2 2 2 2 2 2 2 2 2 2 2 8 5 2 2" xfId="35875" xr:uid="{C740D7D1-E907-46B8-BA76-5018E0A7B248}"/>
    <cellStyle name="Normal 2 2 2 2 2 2 2 2 2 2 2 2 2 2 2 2 2 2 2 2 2 2 2 2 2 2 2 8 5 3" xfId="35874" xr:uid="{354083F0-B3F5-40B0-A44F-1675CAED3D9E}"/>
    <cellStyle name="Normal 2 2 2 2 2 2 2 2 2 2 2 2 2 2 2 2 2 2 2 2 2 2 2 2 2 2 2 8 5 3 2" xfId="35873" xr:uid="{C07E8E3F-0835-4F1A-ADA5-4B777FF82DC0}"/>
    <cellStyle name="Normal 2 2 2 2 2 2 2 2 2 2 2 2 2 2 2 2 2 2 2 2 2 2 2 2 2 2 2 8 5 4" xfId="35872" xr:uid="{F8C1817D-4DB0-495E-BCBE-B3762A46886F}"/>
    <cellStyle name="Normal 2 2 2 2 2 2 2 2 2 2 2 2 2 2 2 2 2 2 2 2 2 2 2 2 2 2 2 8 6" xfId="35871" xr:uid="{D4E69B0E-50AC-437B-AE89-874C700A0FB8}"/>
    <cellStyle name="Normal 2 2 2 2 2 2 2 2 2 2 2 2 2 2 2 2 2 2 2 2 2 2 2 2 2 2 2 8 6 2" xfId="35870" xr:uid="{BDEBA27D-FE77-4219-991E-9E38042FD6AA}"/>
    <cellStyle name="Normal 2 2 2 2 2 2 2 2 2 2 2 2 2 2 2 2 2 2 2 2 2 2 2 2 2 2 2 8 7" xfId="35869" xr:uid="{5C4BEA89-BB02-4174-8857-25331B5D1161}"/>
    <cellStyle name="Normal 2 2 2 2 2 2 2 2 2 2 2 2 2 2 2 2 2 2 2 2 2 2 2 2 2 2 2 8 7 2" xfId="35868" xr:uid="{793C68CA-D11A-4B03-9F04-77CF4B99EDFF}"/>
    <cellStyle name="Normal 2 2 2 2 2 2 2 2 2 2 2 2 2 2 2 2 2 2 2 2 2 2 2 2 2 2 2 8 8" xfId="35867" xr:uid="{08DEFEF9-3E5C-495F-9EB5-EE47AC3597C1}"/>
    <cellStyle name="Normal 2 2 2 2 2 2 2 2 2 2 2 2 2 2 2 2 2 2 2 2 2 2 2 2 2 2 2 9" xfId="35866" xr:uid="{1022CC55-AB1D-4BA3-A477-F5C8B8AEBDB6}"/>
    <cellStyle name="Normal 2 2 2 2 2 2 2 2 2 2 2 2 2 2 2 2 2 2 2 2 2 2 2 2 2 2 2 9 2" xfId="35865" xr:uid="{548EFD8C-AA77-4A16-9A7B-6BB2E2FAB3BC}"/>
    <cellStyle name="Normal 2 2 2 2 2 2 2 2 2 2 2 2 2 2 2 2 2 2 2 2 2 2 2 2 2 2 2 9 2 2" xfId="35864" xr:uid="{F3559A3F-C94B-483B-B94F-4FC47FD2A3C9}"/>
    <cellStyle name="Normal 2 2 2 2 2 2 2 2 2 2 2 2 2 2 2 2 2 2 2 2 2 2 2 2 2 2 2 9 2 2 2" xfId="35863" xr:uid="{04A6E63D-4BD7-4409-94D2-0DA83E8F4801}"/>
    <cellStyle name="Normal 2 2 2 2 2 2 2 2 2 2 2 2 2 2 2 2 2 2 2 2 2 2 2 2 2 2 2 9 2 3" xfId="35862" xr:uid="{510A4672-FDE3-468A-BCA0-8A1FAE6EFFE3}"/>
    <cellStyle name="Normal 2 2 2 2 2 2 2 2 2 2 2 2 2 2 2 2 2 2 2 2 2 2 2 2 2 2 2 9 2 3 2" xfId="35861" xr:uid="{7FA5F9C4-606D-4DEE-A15E-D905BF17F5A1}"/>
    <cellStyle name="Normal 2 2 2 2 2 2 2 2 2 2 2 2 2 2 2 2 2 2 2 2 2 2 2 2 2 2 2 9 2 4" xfId="35860" xr:uid="{0C315172-1A9F-4B18-8ACE-C3B0B07E63BE}"/>
    <cellStyle name="Normal 2 2 2 2 2 2 2 2 2 2 2 2 2 2 2 2 2 2 2 2 2 2 2 2 2 2 2 9 3" xfId="35859" xr:uid="{7EADFB27-8273-4539-BB64-8C4CAC3AEF6F}"/>
    <cellStyle name="Normal 2 2 2 2 2 2 2 2 2 2 2 2 2 2 2 2 2 2 2 2 2 2 2 2 2 2 2 9 3 2" xfId="35858" xr:uid="{613F7616-99C2-4B34-8F42-8B45B3F420D3}"/>
    <cellStyle name="Normal 2 2 2 2 2 2 2 2 2 2 2 2 2 2 2 2 2 2 2 2 2 2 2 2 2 2 2 9 3 2 2" xfId="35857" xr:uid="{9AA3F6D6-721E-42F8-9E71-54DC04CBA9D2}"/>
    <cellStyle name="Normal 2 2 2 2 2 2 2 2 2 2 2 2 2 2 2 2 2 2 2 2 2 2 2 2 2 2 2 9 3 3" xfId="35856" xr:uid="{8652D9F0-C753-4E0C-B45B-951A7FCE3903}"/>
    <cellStyle name="Normal 2 2 2 2 2 2 2 2 2 2 2 2 2 2 2 2 2 2 2 2 2 2 2 2 2 2 2 9 3 3 2" xfId="35855" xr:uid="{82115B2B-BBA2-461F-A9D4-67EEF9FE260A}"/>
    <cellStyle name="Normal 2 2 2 2 2 2 2 2 2 2 2 2 2 2 2 2 2 2 2 2 2 2 2 2 2 2 2 9 3 4" xfId="35854" xr:uid="{A895AFC9-B618-4216-B591-9D45EBB076D2}"/>
    <cellStyle name="Normal 2 2 2 2 2 2 2 2 2 2 2 2 2 2 2 2 2 2 2 2 2 2 2 2 2 2 2 9 4" xfId="35853" xr:uid="{80A96898-342D-4A51-BFA3-C10BFB3F0B3E}"/>
    <cellStyle name="Normal 2 2 2 2 2 2 2 2 2 2 2 2 2 2 2 2 2 2 2 2 2 2 2 2 2 2 2 9 4 2" xfId="35852" xr:uid="{E9183B55-9F2F-44F6-B441-F285F1852D7F}"/>
    <cellStyle name="Normal 2 2 2 2 2 2 2 2 2 2 2 2 2 2 2 2 2 2 2 2 2 2 2 2 2 2 2 9 4 2 2" xfId="35851" xr:uid="{1F7C79E4-54CB-42B2-9E7E-FF61B59161E8}"/>
    <cellStyle name="Normal 2 2 2 2 2 2 2 2 2 2 2 2 2 2 2 2 2 2 2 2 2 2 2 2 2 2 2 9 4 3" xfId="35850" xr:uid="{F0DB4F91-BAFD-46F9-B8DC-4AC7914B6CE8}"/>
    <cellStyle name="Normal 2 2 2 2 2 2 2 2 2 2 2 2 2 2 2 2 2 2 2 2 2 2 2 2 2 2 2 9 4 3 2" xfId="35849" xr:uid="{6878E25B-3540-4BEF-B087-1745BCDE9D11}"/>
    <cellStyle name="Normal 2 2 2 2 2 2 2 2 2 2 2 2 2 2 2 2 2 2 2 2 2 2 2 2 2 2 2 9 4 4" xfId="35848" xr:uid="{9D986E93-F217-4168-9A11-C5EE7DF80CCB}"/>
    <cellStyle name="Normal 2 2 2 2 2 2 2 2 2 2 2 2 2 2 2 2 2 2 2 2 2 2 2 2 2 2 2 9 5" xfId="35847" xr:uid="{4C203731-D086-42F8-A6A1-0FA0153599BF}"/>
    <cellStyle name="Normal 2 2 2 2 2 2 2 2 2 2 2 2 2 2 2 2 2 2 2 2 2 2 2 2 2 2 2 9 5 2" xfId="35846" xr:uid="{9F8DB752-6305-432C-9F00-E65486E53A78}"/>
    <cellStyle name="Normal 2 2 2 2 2 2 2 2 2 2 2 2 2 2 2 2 2 2 2 2 2 2 2 2 2 2 2 9 5 2 2" xfId="35845" xr:uid="{33ABE1C8-6EDD-406C-8F69-11C53E6CAEC8}"/>
    <cellStyle name="Normal 2 2 2 2 2 2 2 2 2 2 2 2 2 2 2 2 2 2 2 2 2 2 2 2 2 2 2 9 5 3" xfId="35844" xr:uid="{15D0D885-4DE4-4B7E-A75C-2646E984F8FF}"/>
    <cellStyle name="Normal 2 2 2 2 2 2 2 2 2 2 2 2 2 2 2 2 2 2 2 2 2 2 2 2 2 2 2 9 5 3 2" xfId="35843" xr:uid="{F78EC68B-F3F7-49F5-9E79-9733225F6F9E}"/>
    <cellStyle name="Normal 2 2 2 2 2 2 2 2 2 2 2 2 2 2 2 2 2 2 2 2 2 2 2 2 2 2 2 9 5 4" xfId="35842" xr:uid="{B411EA1C-DF91-491E-9488-E4BF43B99EBB}"/>
    <cellStyle name="Normal 2 2 2 2 2 2 2 2 2 2 2 2 2 2 2 2 2 2 2 2 2 2 2 2 2 2 2 9 6" xfId="35841" xr:uid="{C1AB5441-F2EA-41F8-B7CF-50E1E96B5CF0}"/>
    <cellStyle name="Normal 2 2 2 2 2 2 2 2 2 2 2 2 2 2 2 2 2 2 2 2 2 2 2 2 2 2 2 9 6 2" xfId="35840" xr:uid="{14E6B95D-A753-4252-87A0-2BBDA4CDA6A8}"/>
    <cellStyle name="Normal 2 2 2 2 2 2 2 2 2 2 2 2 2 2 2 2 2 2 2 2 2 2 2 2 2 2 2 9 7" xfId="35839" xr:uid="{FFC84F23-7CDF-41C5-BC08-0257CDA72C22}"/>
    <cellStyle name="Normal 2 2 2 2 2 2 2 2 2 2 2 2 2 2 2 2 2 2 2 2 2 2 2 2 2 2 2 9 7 2" xfId="35838" xr:uid="{17272329-8327-4C77-91C7-452442A56A7C}"/>
    <cellStyle name="Normal 2 2 2 2 2 2 2 2 2 2 2 2 2 2 2 2 2 2 2 2 2 2 2 2 2 2 2 9 8" xfId="35837" xr:uid="{EAE6586B-032F-457C-B4AD-BE0213775FED}"/>
    <cellStyle name="Normal 2 2 2 2 2 2 2 2 2 2 2 2 2 2 2 2 2 2 2 2 2 2 2 2 2 2 20" xfId="35836" xr:uid="{65CB4E5E-07FF-4C61-B6E2-773E55C41814}"/>
    <cellStyle name="Normal 2 2 2 2 2 2 2 2 2 2 2 2 2 2 2 2 2 2 2 2 2 2 2 2 2 2 20 2" xfId="35835" xr:uid="{A6F6CADF-17C9-4344-904A-E5FCE015EB97}"/>
    <cellStyle name="Normal 2 2 2 2 2 2 2 2 2 2 2 2 2 2 2 2 2 2 2 2 2 2 2 2 2 2 20 2 2" xfId="35834" xr:uid="{5F9671C9-6B22-4409-8396-C1C9EACC0544}"/>
    <cellStyle name="Normal 2 2 2 2 2 2 2 2 2 2 2 2 2 2 2 2 2 2 2 2 2 2 2 2 2 2 20 2 2 2" xfId="35833" xr:uid="{3139AF8B-83CA-40B8-A9DA-5A89E7677FE7}"/>
    <cellStyle name="Normal 2 2 2 2 2 2 2 2 2 2 2 2 2 2 2 2 2 2 2 2 2 2 2 2 2 2 20 2 3" xfId="35832" xr:uid="{112D2BED-9228-439D-A913-BA95F634A82E}"/>
    <cellStyle name="Normal 2 2 2 2 2 2 2 2 2 2 2 2 2 2 2 2 2 2 2 2 2 2 2 2 2 2 20 2 3 2" xfId="35831" xr:uid="{ED07083A-C121-47C2-A600-97F6E5E647E7}"/>
    <cellStyle name="Normal 2 2 2 2 2 2 2 2 2 2 2 2 2 2 2 2 2 2 2 2 2 2 2 2 2 2 20 2 4" xfId="35830" xr:uid="{9799F5DC-99EB-44CF-9FC0-8479D03209FC}"/>
    <cellStyle name="Normal 2 2 2 2 2 2 2 2 2 2 2 2 2 2 2 2 2 2 2 2 2 2 2 2 2 2 20 3" xfId="35829" xr:uid="{1FBBC2A5-FFE8-4814-A0BF-7D1C2610E526}"/>
    <cellStyle name="Normal 2 2 2 2 2 2 2 2 2 2 2 2 2 2 2 2 2 2 2 2 2 2 2 2 2 2 20 3 2" xfId="35828" xr:uid="{88CE0389-68A2-418A-8D4E-E3BDBE6477F9}"/>
    <cellStyle name="Normal 2 2 2 2 2 2 2 2 2 2 2 2 2 2 2 2 2 2 2 2 2 2 2 2 2 2 20 3 2 2" xfId="35827" xr:uid="{3EA2E9EC-3967-4BB2-9CA9-BC9564B484F9}"/>
    <cellStyle name="Normal 2 2 2 2 2 2 2 2 2 2 2 2 2 2 2 2 2 2 2 2 2 2 2 2 2 2 20 3 3" xfId="35826" xr:uid="{55BAC23C-7131-4F30-87D5-2B6DB7FE69DC}"/>
    <cellStyle name="Normal 2 2 2 2 2 2 2 2 2 2 2 2 2 2 2 2 2 2 2 2 2 2 2 2 2 2 20 3 3 2" xfId="35825" xr:uid="{CA34903F-8C27-4930-8FCA-AE5A6DC42155}"/>
    <cellStyle name="Normal 2 2 2 2 2 2 2 2 2 2 2 2 2 2 2 2 2 2 2 2 2 2 2 2 2 2 20 3 4" xfId="35824" xr:uid="{41A4B040-87F6-4CF0-9A10-CB7FF1554FC6}"/>
    <cellStyle name="Normal 2 2 2 2 2 2 2 2 2 2 2 2 2 2 2 2 2 2 2 2 2 2 2 2 2 2 20 4" xfId="35823" xr:uid="{0950799A-C444-4235-8ED1-537FC9520795}"/>
    <cellStyle name="Normal 2 2 2 2 2 2 2 2 2 2 2 2 2 2 2 2 2 2 2 2 2 2 2 2 2 2 20 4 2" xfId="35822" xr:uid="{011E1474-FD36-4CB3-96A0-062BA03171C6}"/>
    <cellStyle name="Normal 2 2 2 2 2 2 2 2 2 2 2 2 2 2 2 2 2 2 2 2 2 2 2 2 2 2 20 4 2 2" xfId="35821" xr:uid="{4AEF2E90-6519-4B70-B0BD-6E947855BB28}"/>
    <cellStyle name="Normal 2 2 2 2 2 2 2 2 2 2 2 2 2 2 2 2 2 2 2 2 2 2 2 2 2 2 20 4 3" xfId="35820" xr:uid="{EDE4F36F-544E-46D0-91B2-584D08A160DE}"/>
    <cellStyle name="Normal 2 2 2 2 2 2 2 2 2 2 2 2 2 2 2 2 2 2 2 2 2 2 2 2 2 2 20 4 3 2" xfId="35819" xr:uid="{BD5904CC-496D-4A50-9FA2-9A375829D26D}"/>
    <cellStyle name="Normal 2 2 2 2 2 2 2 2 2 2 2 2 2 2 2 2 2 2 2 2 2 2 2 2 2 2 20 4 4" xfId="35818" xr:uid="{09A9DBCD-9D9B-49D3-A3FD-76DA060A289A}"/>
    <cellStyle name="Normal 2 2 2 2 2 2 2 2 2 2 2 2 2 2 2 2 2 2 2 2 2 2 2 2 2 2 20 5" xfId="35817" xr:uid="{C7495286-9451-44FC-8DAD-C447427F4A9E}"/>
    <cellStyle name="Normal 2 2 2 2 2 2 2 2 2 2 2 2 2 2 2 2 2 2 2 2 2 2 2 2 2 2 20 5 2" xfId="35816" xr:uid="{4368A5AE-C8B7-412F-9DBE-DD0BA1270874}"/>
    <cellStyle name="Normal 2 2 2 2 2 2 2 2 2 2 2 2 2 2 2 2 2 2 2 2 2 2 2 2 2 2 20 5 2 2" xfId="35815" xr:uid="{D9C5C271-17BA-4A25-8C3A-2FEAD7593FDB}"/>
    <cellStyle name="Normal 2 2 2 2 2 2 2 2 2 2 2 2 2 2 2 2 2 2 2 2 2 2 2 2 2 2 20 5 3" xfId="35814" xr:uid="{AB3D622A-ADFA-4E98-9415-7937FB0E69B2}"/>
    <cellStyle name="Normal 2 2 2 2 2 2 2 2 2 2 2 2 2 2 2 2 2 2 2 2 2 2 2 2 2 2 20 5 3 2" xfId="35813" xr:uid="{963F403E-D792-43A1-8095-1B5D5FD0D7AD}"/>
    <cellStyle name="Normal 2 2 2 2 2 2 2 2 2 2 2 2 2 2 2 2 2 2 2 2 2 2 2 2 2 2 20 5 4" xfId="35812" xr:uid="{A98BDE75-05F0-4153-A3CD-83F3856C39C5}"/>
    <cellStyle name="Normal 2 2 2 2 2 2 2 2 2 2 2 2 2 2 2 2 2 2 2 2 2 2 2 2 2 2 20 6" xfId="35811" xr:uid="{B6551F3E-18AE-49CC-A211-D27D0B8ABF3E}"/>
    <cellStyle name="Normal 2 2 2 2 2 2 2 2 2 2 2 2 2 2 2 2 2 2 2 2 2 2 2 2 2 2 20 6 2" xfId="35810" xr:uid="{55C8E1A5-F364-41DC-977A-DAF154F4BBCA}"/>
    <cellStyle name="Normal 2 2 2 2 2 2 2 2 2 2 2 2 2 2 2 2 2 2 2 2 2 2 2 2 2 2 20 7" xfId="35809" xr:uid="{4BDBE723-EA46-479D-A571-E64B91D4B483}"/>
    <cellStyle name="Normal 2 2 2 2 2 2 2 2 2 2 2 2 2 2 2 2 2 2 2 2 2 2 2 2 2 2 20 7 2" xfId="35808" xr:uid="{732E6944-E3EF-44F0-84BB-B1F9B16125E1}"/>
    <cellStyle name="Normal 2 2 2 2 2 2 2 2 2 2 2 2 2 2 2 2 2 2 2 2 2 2 2 2 2 2 20 8" xfId="35807" xr:uid="{D1E628DE-21C1-4EC0-A02F-4A83ED61B19B}"/>
    <cellStyle name="Normal 2 2 2 2 2 2 2 2 2 2 2 2 2 2 2 2 2 2 2 2 2 2 2 2 2 2 21" xfId="35806" xr:uid="{4F8DB5BA-73BE-4FDE-A720-8D485EB93B73}"/>
    <cellStyle name="Normal 2 2 2 2 2 2 2 2 2 2 2 2 2 2 2 2 2 2 2 2 2 2 2 2 2 2 21 2" xfId="35805" xr:uid="{B9F1FBA4-F324-4486-AEEA-37FF045CBFA8}"/>
    <cellStyle name="Normal 2 2 2 2 2 2 2 2 2 2 2 2 2 2 2 2 2 2 2 2 2 2 2 2 2 2 21 2 2" xfId="35804" xr:uid="{0A0E22FE-D444-4734-BC8A-3F774AA7D75C}"/>
    <cellStyle name="Normal 2 2 2 2 2 2 2 2 2 2 2 2 2 2 2 2 2 2 2 2 2 2 2 2 2 2 21 2 2 2" xfId="35803" xr:uid="{7814A507-A51A-4AB2-B51D-18AD81A293C3}"/>
    <cellStyle name="Normal 2 2 2 2 2 2 2 2 2 2 2 2 2 2 2 2 2 2 2 2 2 2 2 2 2 2 21 2 3" xfId="35802" xr:uid="{74137EFE-A6AC-4E84-8B73-6751DA51358D}"/>
    <cellStyle name="Normal 2 2 2 2 2 2 2 2 2 2 2 2 2 2 2 2 2 2 2 2 2 2 2 2 2 2 21 2 3 2" xfId="35801" xr:uid="{B8E8EAEF-4749-4A83-96C0-08C819354C22}"/>
    <cellStyle name="Normal 2 2 2 2 2 2 2 2 2 2 2 2 2 2 2 2 2 2 2 2 2 2 2 2 2 2 21 2 4" xfId="35800" xr:uid="{24CE6931-DB74-4D22-A566-5B00F228A70D}"/>
    <cellStyle name="Normal 2 2 2 2 2 2 2 2 2 2 2 2 2 2 2 2 2 2 2 2 2 2 2 2 2 2 21 3" xfId="35799" xr:uid="{F2DDE01E-B908-4C32-BEA7-541634F6FB67}"/>
    <cellStyle name="Normal 2 2 2 2 2 2 2 2 2 2 2 2 2 2 2 2 2 2 2 2 2 2 2 2 2 2 21 3 2" xfId="35798" xr:uid="{85563E6A-1A8B-494F-9251-0CFA6BD11D09}"/>
    <cellStyle name="Normal 2 2 2 2 2 2 2 2 2 2 2 2 2 2 2 2 2 2 2 2 2 2 2 2 2 2 21 3 2 2" xfId="35797" xr:uid="{57716F42-1C58-4C70-BA31-41BE6913AACB}"/>
    <cellStyle name="Normal 2 2 2 2 2 2 2 2 2 2 2 2 2 2 2 2 2 2 2 2 2 2 2 2 2 2 21 3 3" xfId="35796" xr:uid="{48FCEDB5-5B27-4E86-A254-FCC243C7BAE9}"/>
    <cellStyle name="Normal 2 2 2 2 2 2 2 2 2 2 2 2 2 2 2 2 2 2 2 2 2 2 2 2 2 2 21 3 3 2" xfId="35795" xr:uid="{7885DA46-FCA1-4F47-B0D4-AE6DBFB26429}"/>
    <cellStyle name="Normal 2 2 2 2 2 2 2 2 2 2 2 2 2 2 2 2 2 2 2 2 2 2 2 2 2 2 21 3 4" xfId="35794" xr:uid="{C7C058C0-3E36-4CA9-9E40-1877F728C559}"/>
    <cellStyle name="Normal 2 2 2 2 2 2 2 2 2 2 2 2 2 2 2 2 2 2 2 2 2 2 2 2 2 2 21 4" xfId="35793" xr:uid="{32E50291-FAED-411C-86BE-0FF4C93AE773}"/>
    <cellStyle name="Normal 2 2 2 2 2 2 2 2 2 2 2 2 2 2 2 2 2 2 2 2 2 2 2 2 2 2 21 4 2" xfId="35792" xr:uid="{AFCEB364-68B9-4890-A722-54724A12342E}"/>
    <cellStyle name="Normal 2 2 2 2 2 2 2 2 2 2 2 2 2 2 2 2 2 2 2 2 2 2 2 2 2 2 21 4 2 2" xfId="35791" xr:uid="{FFCC8750-DB7A-4877-A0E2-C64443E8F776}"/>
    <cellStyle name="Normal 2 2 2 2 2 2 2 2 2 2 2 2 2 2 2 2 2 2 2 2 2 2 2 2 2 2 21 4 3" xfId="35790" xr:uid="{B572F6B5-976F-4B51-B47C-D1F16713E94C}"/>
    <cellStyle name="Normal 2 2 2 2 2 2 2 2 2 2 2 2 2 2 2 2 2 2 2 2 2 2 2 2 2 2 21 4 3 2" xfId="35789" xr:uid="{0D60888F-EAE7-4B05-8267-2615CD35A63B}"/>
    <cellStyle name="Normal 2 2 2 2 2 2 2 2 2 2 2 2 2 2 2 2 2 2 2 2 2 2 2 2 2 2 21 4 4" xfId="35788" xr:uid="{DF7F373F-0719-4E75-8AA2-EF267A186C0C}"/>
    <cellStyle name="Normal 2 2 2 2 2 2 2 2 2 2 2 2 2 2 2 2 2 2 2 2 2 2 2 2 2 2 21 5" xfId="35787" xr:uid="{10812E33-749E-4AEA-8729-8A8B5AEE2CDC}"/>
    <cellStyle name="Normal 2 2 2 2 2 2 2 2 2 2 2 2 2 2 2 2 2 2 2 2 2 2 2 2 2 2 21 5 2" xfId="35786" xr:uid="{A79A10D5-FD08-4CCF-8AEA-FA0167D5C32F}"/>
    <cellStyle name="Normal 2 2 2 2 2 2 2 2 2 2 2 2 2 2 2 2 2 2 2 2 2 2 2 2 2 2 21 5 2 2" xfId="35785" xr:uid="{DB30DD19-2939-4C66-910F-601F38BBAD2C}"/>
    <cellStyle name="Normal 2 2 2 2 2 2 2 2 2 2 2 2 2 2 2 2 2 2 2 2 2 2 2 2 2 2 21 5 3" xfId="35784" xr:uid="{FA65E7C3-3766-4FF0-A7E0-2996D574867C}"/>
    <cellStyle name="Normal 2 2 2 2 2 2 2 2 2 2 2 2 2 2 2 2 2 2 2 2 2 2 2 2 2 2 21 5 3 2" xfId="35783" xr:uid="{B515E945-C823-410C-B29C-32514ACE5787}"/>
    <cellStyle name="Normal 2 2 2 2 2 2 2 2 2 2 2 2 2 2 2 2 2 2 2 2 2 2 2 2 2 2 21 5 4" xfId="35782" xr:uid="{2185CBEF-9D43-407E-BB7B-0F7A3458C81C}"/>
    <cellStyle name="Normal 2 2 2 2 2 2 2 2 2 2 2 2 2 2 2 2 2 2 2 2 2 2 2 2 2 2 21 6" xfId="35781" xr:uid="{3A26CD72-3A92-4E9C-9384-155F0B2BE873}"/>
    <cellStyle name="Normal 2 2 2 2 2 2 2 2 2 2 2 2 2 2 2 2 2 2 2 2 2 2 2 2 2 2 21 6 2" xfId="35780" xr:uid="{C55182C5-FD2F-4B4A-8876-769D5014144C}"/>
    <cellStyle name="Normal 2 2 2 2 2 2 2 2 2 2 2 2 2 2 2 2 2 2 2 2 2 2 2 2 2 2 21 7" xfId="35779" xr:uid="{37EADE76-D4CF-4C0C-AF88-52C3B051E652}"/>
    <cellStyle name="Normal 2 2 2 2 2 2 2 2 2 2 2 2 2 2 2 2 2 2 2 2 2 2 2 2 2 2 21 7 2" xfId="35778" xr:uid="{C2DAFC95-813A-4259-8200-7471D90DE190}"/>
    <cellStyle name="Normal 2 2 2 2 2 2 2 2 2 2 2 2 2 2 2 2 2 2 2 2 2 2 2 2 2 2 21 8" xfId="35777" xr:uid="{4604F282-F61C-4906-9220-0532EF35AF42}"/>
    <cellStyle name="Normal 2 2 2 2 2 2 2 2 2 2 2 2 2 2 2 2 2 2 2 2 2 2 2 2 2 2 22" xfId="35776" xr:uid="{C38A6DEB-5775-48EA-83B8-94939DDF819B}"/>
    <cellStyle name="Normal 2 2 2 2 2 2 2 2 2 2 2 2 2 2 2 2 2 2 2 2 2 2 2 2 2 2 22 2" xfId="35775" xr:uid="{69188BCF-052B-4201-AA36-1B4CB741AA16}"/>
    <cellStyle name="Normal 2 2 2 2 2 2 2 2 2 2 2 2 2 2 2 2 2 2 2 2 2 2 2 2 2 2 22 2 2" xfId="35774" xr:uid="{B80CCAEF-5BE9-4E65-8129-7D6030CBDA62}"/>
    <cellStyle name="Normal 2 2 2 2 2 2 2 2 2 2 2 2 2 2 2 2 2 2 2 2 2 2 2 2 2 2 22 2 2 2" xfId="35773" xr:uid="{AA656A51-9888-4AAD-86CE-98B29CC885B7}"/>
    <cellStyle name="Normal 2 2 2 2 2 2 2 2 2 2 2 2 2 2 2 2 2 2 2 2 2 2 2 2 2 2 22 2 3" xfId="35772" xr:uid="{F092CFC1-3950-4698-BF3D-321C3875550C}"/>
    <cellStyle name="Normal 2 2 2 2 2 2 2 2 2 2 2 2 2 2 2 2 2 2 2 2 2 2 2 2 2 2 22 2 3 2" xfId="35771" xr:uid="{6DA754F9-41F0-4D24-BFE5-22506E29371F}"/>
    <cellStyle name="Normal 2 2 2 2 2 2 2 2 2 2 2 2 2 2 2 2 2 2 2 2 2 2 2 2 2 2 22 2 4" xfId="35770" xr:uid="{F7101626-D930-479C-A2F2-741C13CEE9DD}"/>
    <cellStyle name="Normal 2 2 2 2 2 2 2 2 2 2 2 2 2 2 2 2 2 2 2 2 2 2 2 2 2 2 22 3" xfId="35769" xr:uid="{81E7911D-AD4F-4657-B249-47B8DF141905}"/>
    <cellStyle name="Normal 2 2 2 2 2 2 2 2 2 2 2 2 2 2 2 2 2 2 2 2 2 2 2 2 2 2 22 3 2" xfId="35768" xr:uid="{D14A8F83-784B-4534-8951-DA5BCA371C02}"/>
    <cellStyle name="Normal 2 2 2 2 2 2 2 2 2 2 2 2 2 2 2 2 2 2 2 2 2 2 2 2 2 2 22 3 2 2" xfId="35767" xr:uid="{D950EEDA-4D9F-4BED-99BD-75AC70BFB296}"/>
    <cellStyle name="Normal 2 2 2 2 2 2 2 2 2 2 2 2 2 2 2 2 2 2 2 2 2 2 2 2 2 2 22 3 3" xfId="35766" xr:uid="{F30D460D-1A3D-4DAC-B328-4CB571D8BE23}"/>
    <cellStyle name="Normal 2 2 2 2 2 2 2 2 2 2 2 2 2 2 2 2 2 2 2 2 2 2 2 2 2 2 22 3 3 2" xfId="35765" xr:uid="{02EEA6D9-1601-40F1-BCC8-C98670F097AC}"/>
    <cellStyle name="Normal 2 2 2 2 2 2 2 2 2 2 2 2 2 2 2 2 2 2 2 2 2 2 2 2 2 2 22 3 4" xfId="35764" xr:uid="{D621C4D4-2AA3-4418-8F38-D39957F2AD12}"/>
    <cellStyle name="Normal 2 2 2 2 2 2 2 2 2 2 2 2 2 2 2 2 2 2 2 2 2 2 2 2 2 2 22 4" xfId="35763" xr:uid="{C3B1FA0F-069C-44E0-ACC2-3EB705DF1747}"/>
    <cellStyle name="Normal 2 2 2 2 2 2 2 2 2 2 2 2 2 2 2 2 2 2 2 2 2 2 2 2 2 2 22 4 2" xfId="35762" xr:uid="{A62B5B6D-FE0A-44A1-AC95-7B6BEDA34E3F}"/>
    <cellStyle name="Normal 2 2 2 2 2 2 2 2 2 2 2 2 2 2 2 2 2 2 2 2 2 2 2 2 2 2 22 4 2 2" xfId="35761" xr:uid="{090EAC16-A6DD-42C7-AD01-684930F59691}"/>
    <cellStyle name="Normal 2 2 2 2 2 2 2 2 2 2 2 2 2 2 2 2 2 2 2 2 2 2 2 2 2 2 22 4 3" xfId="35760" xr:uid="{6CD86C6D-45CB-4379-9B05-04AA0AE59849}"/>
    <cellStyle name="Normal 2 2 2 2 2 2 2 2 2 2 2 2 2 2 2 2 2 2 2 2 2 2 2 2 2 2 22 4 3 2" xfId="35759" xr:uid="{60A519BA-D6EA-43C3-B34F-6B9A0869B167}"/>
    <cellStyle name="Normal 2 2 2 2 2 2 2 2 2 2 2 2 2 2 2 2 2 2 2 2 2 2 2 2 2 2 22 4 4" xfId="35758" xr:uid="{F622ED71-6CBE-499E-9381-9AEDFA7D4C28}"/>
    <cellStyle name="Normal 2 2 2 2 2 2 2 2 2 2 2 2 2 2 2 2 2 2 2 2 2 2 2 2 2 2 22 5" xfId="35757" xr:uid="{3ED0A80D-21BF-4FAA-AA9C-7BC56D88E90D}"/>
    <cellStyle name="Normal 2 2 2 2 2 2 2 2 2 2 2 2 2 2 2 2 2 2 2 2 2 2 2 2 2 2 22 5 2" xfId="35756" xr:uid="{2A972D66-5777-4C13-BA20-63F5C0B7A285}"/>
    <cellStyle name="Normal 2 2 2 2 2 2 2 2 2 2 2 2 2 2 2 2 2 2 2 2 2 2 2 2 2 2 22 5 2 2" xfId="35755" xr:uid="{AD5D09AC-92D4-47F6-95D2-CB53E7398A63}"/>
    <cellStyle name="Normal 2 2 2 2 2 2 2 2 2 2 2 2 2 2 2 2 2 2 2 2 2 2 2 2 2 2 22 5 3" xfId="35754" xr:uid="{8FDD386C-31BF-46C1-9333-D86D027823E9}"/>
    <cellStyle name="Normal 2 2 2 2 2 2 2 2 2 2 2 2 2 2 2 2 2 2 2 2 2 2 2 2 2 2 22 5 3 2" xfId="35753" xr:uid="{484138DF-8982-4F26-B9FC-FC2F79EB834E}"/>
    <cellStyle name="Normal 2 2 2 2 2 2 2 2 2 2 2 2 2 2 2 2 2 2 2 2 2 2 2 2 2 2 22 5 4" xfId="35752" xr:uid="{7A75C59C-C9B5-4FAD-B91C-BAE2E592A2F1}"/>
    <cellStyle name="Normal 2 2 2 2 2 2 2 2 2 2 2 2 2 2 2 2 2 2 2 2 2 2 2 2 2 2 22 6" xfId="35751" xr:uid="{AA1D2EC4-6F0D-4479-B6EC-E7A1BF5D4F0E}"/>
    <cellStyle name="Normal 2 2 2 2 2 2 2 2 2 2 2 2 2 2 2 2 2 2 2 2 2 2 2 2 2 2 22 6 2" xfId="35750" xr:uid="{0097D6EE-516C-4FA5-B201-93FAC8168BF3}"/>
    <cellStyle name="Normal 2 2 2 2 2 2 2 2 2 2 2 2 2 2 2 2 2 2 2 2 2 2 2 2 2 2 22 7" xfId="35749" xr:uid="{F11DC86E-3333-4BF9-85D7-A4D4314182A7}"/>
    <cellStyle name="Normal 2 2 2 2 2 2 2 2 2 2 2 2 2 2 2 2 2 2 2 2 2 2 2 2 2 2 22 7 2" xfId="35748" xr:uid="{126B7D39-C99D-48BD-BFCB-29302E0B8AC6}"/>
    <cellStyle name="Normal 2 2 2 2 2 2 2 2 2 2 2 2 2 2 2 2 2 2 2 2 2 2 2 2 2 2 22 8" xfId="35747" xr:uid="{B65B42DD-C84D-4FC0-89C5-B5D36F330BE7}"/>
    <cellStyle name="Normal 2 2 2 2 2 2 2 2 2 2 2 2 2 2 2 2 2 2 2 2 2 2 2 2 2 2 23" xfId="35746" xr:uid="{AC1CD536-127B-4B18-8C33-396807278A68}"/>
    <cellStyle name="Normal 2 2 2 2 2 2 2 2 2 2 2 2 2 2 2 2 2 2 2 2 2 2 2 2 2 2 23 2" xfId="35745" xr:uid="{934D6EC6-6CB9-4CC0-8F52-654C757C352B}"/>
    <cellStyle name="Normal 2 2 2 2 2 2 2 2 2 2 2 2 2 2 2 2 2 2 2 2 2 2 2 2 2 2 23 2 2" xfId="35744" xr:uid="{07904A23-2518-4F0A-BADE-ADB129755A6E}"/>
    <cellStyle name="Normal 2 2 2 2 2 2 2 2 2 2 2 2 2 2 2 2 2 2 2 2 2 2 2 2 2 2 23 2 2 2" xfId="35743" xr:uid="{00EF2927-930C-4A7D-BFD9-719031354CC2}"/>
    <cellStyle name="Normal 2 2 2 2 2 2 2 2 2 2 2 2 2 2 2 2 2 2 2 2 2 2 2 2 2 2 23 2 3" xfId="35742" xr:uid="{CB0D54B4-B623-418B-9B72-13AA809F484C}"/>
    <cellStyle name="Normal 2 2 2 2 2 2 2 2 2 2 2 2 2 2 2 2 2 2 2 2 2 2 2 2 2 2 23 2 3 2" xfId="35741" xr:uid="{6F9CBA07-AC66-4EEE-AAC9-C55766E5FE7E}"/>
    <cellStyle name="Normal 2 2 2 2 2 2 2 2 2 2 2 2 2 2 2 2 2 2 2 2 2 2 2 2 2 2 23 2 4" xfId="35740" xr:uid="{DADFB76E-2450-437B-AEDF-56ACAEFD1DFE}"/>
    <cellStyle name="Normal 2 2 2 2 2 2 2 2 2 2 2 2 2 2 2 2 2 2 2 2 2 2 2 2 2 2 23 3" xfId="35739" xr:uid="{D28ADFEE-1E7A-4266-A891-292C4E23CECD}"/>
    <cellStyle name="Normal 2 2 2 2 2 2 2 2 2 2 2 2 2 2 2 2 2 2 2 2 2 2 2 2 2 2 23 3 2" xfId="35738" xr:uid="{2BE6595B-CFCF-42C5-AABF-AAC0FEDC9DAC}"/>
    <cellStyle name="Normal 2 2 2 2 2 2 2 2 2 2 2 2 2 2 2 2 2 2 2 2 2 2 2 2 2 2 23 3 2 2" xfId="35737" xr:uid="{06EB93C9-BC33-4CCC-9BFE-B39ABDD9506F}"/>
    <cellStyle name="Normal 2 2 2 2 2 2 2 2 2 2 2 2 2 2 2 2 2 2 2 2 2 2 2 2 2 2 23 3 3" xfId="35736" xr:uid="{18C052E3-6478-4D56-AA8E-E283B606DB44}"/>
    <cellStyle name="Normal 2 2 2 2 2 2 2 2 2 2 2 2 2 2 2 2 2 2 2 2 2 2 2 2 2 2 23 3 3 2" xfId="35735" xr:uid="{5EBC852E-A573-4597-8683-8053A2F07933}"/>
    <cellStyle name="Normal 2 2 2 2 2 2 2 2 2 2 2 2 2 2 2 2 2 2 2 2 2 2 2 2 2 2 23 3 4" xfId="35734" xr:uid="{5B75B6C3-6DEE-48E6-AC30-EFA9BFD424C8}"/>
    <cellStyle name="Normal 2 2 2 2 2 2 2 2 2 2 2 2 2 2 2 2 2 2 2 2 2 2 2 2 2 2 23 4" xfId="35733" xr:uid="{6BB163BE-6B7A-4FB2-933A-3A92E156F174}"/>
    <cellStyle name="Normal 2 2 2 2 2 2 2 2 2 2 2 2 2 2 2 2 2 2 2 2 2 2 2 2 2 2 23 4 2" xfId="35732" xr:uid="{C4F8E001-3115-438E-9EB3-BA41AFDD7037}"/>
    <cellStyle name="Normal 2 2 2 2 2 2 2 2 2 2 2 2 2 2 2 2 2 2 2 2 2 2 2 2 2 2 23 4 2 2" xfId="35731" xr:uid="{B9916E73-D5EC-49FB-BB3A-FB6E10D357CE}"/>
    <cellStyle name="Normal 2 2 2 2 2 2 2 2 2 2 2 2 2 2 2 2 2 2 2 2 2 2 2 2 2 2 23 4 3" xfId="35730" xr:uid="{C01B1765-FF3A-4CE1-A772-DB64EB3BF792}"/>
    <cellStyle name="Normal 2 2 2 2 2 2 2 2 2 2 2 2 2 2 2 2 2 2 2 2 2 2 2 2 2 2 23 4 3 2" xfId="35729" xr:uid="{F790BA6B-CBA1-4B3D-9097-F9AAF6675E0F}"/>
    <cellStyle name="Normal 2 2 2 2 2 2 2 2 2 2 2 2 2 2 2 2 2 2 2 2 2 2 2 2 2 2 23 4 4" xfId="35728" xr:uid="{2145F202-83F2-4470-B033-6C2D11BDEA69}"/>
    <cellStyle name="Normal 2 2 2 2 2 2 2 2 2 2 2 2 2 2 2 2 2 2 2 2 2 2 2 2 2 2 23 5" xfId="35727" xr:uid="{38E1F494-00DE-4666-BEBE-D0068DA31263}"/>
    <cellStyle name="Normal 2 2 2 2 2 2 2 2 2 2 2 2 2 2 2 2 2 2 2 2 2 2 2 2 2 2 23 5 2" xfId="35726" xr:uid="{C6E7D5FB-FC30-498F-82CC-7952D3941655}"/>
    <cellStyle name="Normal 2 2 2 2 2 2 2 2 2 2 2 2 2 2 2 2 2 2 2 2 2 2 2 2 2 2 23 5 2 2" xfId="35725" xr:uid="{66412E72-46D0-41B7-9983-6D91309F98EE}"/>
    <cellStyle name="Normal 2 2 2 2 2 2 2 2 2 2 2 2 2 2 2 2 2 2 2 2 2 2 2 2 2 2 23 5 3" xfId="35724" xr:uid="{940FFA46-DF05-46CE-AEC2-5422BB0CE645}"/>
    <cellStyle name="Normal 2 2 2 2 2 2 2 2 2 2 2 2 2 2 2 2 2 2 2 2 2 2 2 2 2 2 23 5 3 2" xfId="35723" xr:uid="{AFF473C3-670B-490E-B8F3-E9AA0CDFD9F6}"/>
    <cellStyle name="Normal 2 2 2 2 2 2 2 2 2 2 2 2 2 2 2 2 2 2 2 2 2 2 2 2 2 2 23 5 4" xfId="35722" xr:uid="{75A9D04B-9349-4258-A23C-473B7245AA48}"/>
    <cellStyle name="Normal 2 2 2 2 2 2 2 2 2 2 2 2 2 2 2 2 2 2 2 2 2 2 2 2 2 2 23 6" xfId="35721" xr:uid="{E99B1595-5B06-458D-9453-7D446D841037}"/>
    <cellStyle name="Normal 2 2 2 2 2 2 2 2 2 2 2 2 2 2 2 2 2 2 2 2 2 2 2 2 2 2 23 6 2" xfId="35720" xr:uid="{213220CB-764B-4928-ACDF-2F38686AA08E}"/>
    <cellStyle name="Normal 2 2 2 2 2 2 2 2 2 2 2 2 2 2 2 2 2 2 2 2 2 2 2 2 2 2 23 7" xfId="35719" xr:uid="{C42B3748-BCE2-4E04-B6A0-B48055A591CC}"/>
    <cellStyle name="Normal 2 2 2 2 2 2 2 2 2 2 2 2 2 2 2 2 2 2 2 2 2 2 2 2 2 2 23 7 2" xfId="35718" xr:uid="{A905E886-DDAB-4F9D-A339-EFF9C9F4CDE3}"/>
    <cellStyle name="Normal 2 2 2 2 2 2 2 2 2 2 2 2 2 2 2 2 2 2 2 2 2 2 2 2 2 2 23 8" xfId="35717" xr:uid="{BB4F2696-9461-4C48-8259-51EB6D69C079}"/>
    <cellStyle name="Normal 2 2 2 2 2 2 2 2 2 2 2 2 2 2 2 2 2 2 2 2 2 2 2 2 2 2 24" xfId="35716" xr:uid="{0AE3E00E-6739-4344-9916-481946AD84EC}"/>
    <cellStyle name="Normal 2 2 2 2 2 2 2 2 2 2 2 2 2 2 2 2 2 2 2 2 2 2 2 2 2 2 24 2" xfId="35715" xr:uid="{DFE4F617-6335-425D-AB7C-6FFCCF9FF39A}"/>
    <cellStyle name="Normal 2 2 2 2 2 2 2 2 2 2 2 2 2 2 2 2 2 2 2 2 2 2 2 2 2 2 24 2 2" xfId="35714" xr:uid="{A3670230-0ADE-45E1-ABC2-E9A5D442B54D}"/>
    <cellStyle name="Normal 2 2 2 2 2 2 2 2 2 2 2 2 2 2 2 2 2 2 2 2 2 2 2 2 2 2 24 2 2 2" xfId="35713" xr:uid="{B268229E-931A-46DD-8B99-0C4DD76577B4}"/>
    <cellStyle name="Normal 2 2 2 2 2 2 2 2 2 2 2 2 2 2 2 2 2 2 2 2 2 2 2 2 2 2 24 2 3" xfId="35712" xr:uid="{9690A9B0-1FEF-447A-A79F-DE8A127A2880}"/>
    <cellStyle name="Normal 2 2 2 2 2 2 2 2 2 2 2 2 2 2 2 2 2 2 2 2 2 2 2 2 2 2 24 2 3 2" xfId="35711" xr:uid="{EB44EAB2-AE0F-496E-9F4F-FE0F24C872B1}"/>
    <cellStyle name="Normal 2 2 2 2 2 2 2 2 2 2 2 2 2 2 2 2 2 2 2 2 2 2 2 2 2 2 24 2 4" xfId="35710" xr:uid="{D8593B69-7BAE-4B63-8D22-5D8AEA7BBC49}"/>
    <cellStyle name="Normal 2 2 2 2 2 2 2 2 2 2 2 2 2 2 2 2 2 2 2 2 2 2 2 2 2 2 24 3" xfId="35709" xr:uid="{AF71AE47-77A0-403F-860E-FB141509528F}"/>
    <cellStyle name="Normal 2 2 2 2 2 2 2 2 2 2 2 2 2 2 2 2 2 2 2 2 2 2 2 2 2 2 24 3 2" xfId="35708" xr:uid="{A314756D-FDB9-45DF-AB18-35AF351AC028}"/>
    <cellStyle name="Normal 2 2 2 2 2 2 2 2 2 2 2 2 2 2 2 2 2 2 2 2 2 2 2 2 2 2 24 3 2 2" xfId="35707" xr:uid="{48FEE66A-8139-4812-887E-1DAF9A5544FE}"/>
    <cellStyle name="Normal 2 2 2 2 2 2 2 2 2 2 2 2 2 2 2 2 2 2 2 2 2 2 2 2 2 2 24 3 3" xfId="35706" xr:uid="{6B20BB54-A34C-4B25-B473-5F434AED73D9}"/>
    <cellStyle name="Normal 2 2 2 2 2 2 2 2 2 2 2 2 2 2 2 2 2 2 2 2 2 2 2 2 2 2 24 3 3 2" xfId="35705" xr:uid="{F412F44B-2F86-4E6F-8D8E-4D46302C827C}"/>
    <cellStyle name="Normal 2 2 2 2 2 2 2 2 2 2 2 2 2 2 2 2 2 2 2 2 2 2 2 2 2 2 24 3 4" xfId="35704" xr:uid="{A0ECF418-8AEE-458E-8AC7-B989FF534EC6}"/>
    <cellStyle name="Normal 2 2 2 2 2 2 2 2 2 2 2 2 2 2 2 2 2 2 2 2 2 2 2 2 2 2 24 4" xfId="35703" xr:uid="{BC3AFCE4-B2AE-43A2-BD67-55FB4293509D}"/>
    <cellStyle name="Normal 2 2 2 2 2 2 2 2 2 2 2 2 2 2 2 2 2 2 2 2 2 2 2 2 2 2 24 4 2" xfId="35702" xr:uid="{F5996205-908B-4EA1-A8BB-08DFB05B55CB}"/>
    <cellStyle name="Normal 2 2 2 2 2 2 2 2 2 2 2 2 2 2 2 2 2 2 2 2 2 2 2 2 2 2 24 4 2 2" xfId="35701" xr:uid="{19F22983-793C-48AD-99C1-D8E14B5619F6}"/>
    <cellStyle name="Normal 2 2 2 2 2 2 2 2 2 2 2 2 2 2 2 2 2 2 2 2 2 2 2 2 2 2 24 4 3" xfId="35700" xr:uid="{8F2A2F27-E9B6-4876-A533-899EE72DB0B8}"/>
    <cellStyle name="Normal 2 2 2 2 2 2 2 2 2 2 2 2 2 2 2 2 2 2 2 2 2 2 2 2 2 2 24 4 3 2" xfId="35699" xr:uid="{86E69A3A-1ACD-4CFA-874A-151C92321753}"/>
    <cellStyle name="Normal 2 2 2 2 2 2 2 2 2 2 2 2 2 2 2 2 2 2 2 2 2 2 2 2 2 2 24 4 4" xfId="35698" xr:uid="{ED49A941-DEBE-4A26-97A5-863DCEBF1A3E}"/>
    <cellStyle name="Normal 2 2 2 2 2 2 2 2 2 2 2 2 2 2 2 2 2 2 2 2 2 2 2 2 2 2 24 5" xfId="35697" xr:uid="{39C98135-DD45-4E67-A418-8CCA8166E274}"/>
    <cellStyle name="Normal 2 2 2 2 2 2 2 2 2 2 2 2 2 2 2 2 2 2 2 2 2 2 2 2 2 2 24 5 2" xfId="35696" xr:uid="{CD6FBC2D-279E-4C5F-85D3-F91DDFE89BA2}"/>
    <cellStyle name="Normal 2 2 2 2 2 2 2 2 2 2 2 2 2 2 2 2 2 2 2 2 2 2 2 2 2 2 24 5 2 2" xfId="35695" xr:uid="{A2CA9A4A-1D33-497E-8ABC-EA23B7B4B405}"/>
    <cellStyle name="Normal 2 2 2 2 2 2 2 2 2 2 2 2 2 2 2 2 2 2 2 2 2 2 2 2 2 2 24 5 3" xfId="35694" xr:uid="{7F71BC2B-635C-49E7-89A1-9E3B15C1031B}"/>
    <cellStyle name="Normal 2 2 2 2 2 2 2 2 2 2 2 2 2 2 2 2 2 2 2 2 2 2 2 2 2 2 24 5 3 2" xfId="35693" xr:uid="{88AEB60A-63C0-4137-8B6D-89202351A6D0}"/>
    <cellStyle name="Normal 2 2 2 2 2 2 2 2 2 2 2 2 2 2 2 2 2 2 2 2 2 2 2 2 2 2 24 5 4" xfId="35692" xr:uid="{494B2109-DA71-4A44-81CC-555583E8CD9E}"/>
    <cellStyle name="Normal 2 2 2 2 2 2 2 2 2 2 2 2 2 2 2 2 2 2 2 2 2 2 2 2 2 2 24 6" xfId="35691" xr:uid="{2C71F96B-93D2-4DD0-8641-09EB64C52FE8}"/>
    <cellStyle name="Normal 2 2 2 2 2 2 2 2 2 2 2 2 2 2 2 2 2 2 2 2 2 2 2 2 2 2 24 6 2" xfId="35690" xr:uid="{708DE822-404E-446F-992A-FEA8343B945A}"/>
    <cellStyle name="Normal 2 2 2 2 2 2 2 2 2 2 2 2 2 2 2 2 2 2 2 2 2 2 2 2 2 2 24 7" xfId="35689" xr:uid="{3285183A-7A48-4601-819F-FEAD595D381F}"/>
    <cellStyle name="Normal 2 2 2 2 2 2 2 2 2 2 2 2 2 2 2 2 2 2 2 2 2 2 2 2 2 2 24 7 2" xfId="35688" xr:uid="{268BD8C0-0495-49BD-8C6B-960E379873AC}"/>
    <cellStyle name="Normal 2 2 2 2 2 2 2 2 2 2 2 2 2 2 2 2 2 2 2 2 2 2 2 2 2 2 24 8" xfId="35687" xr:uid="{228535E3-D113-4830-9110-03CCFC366D6F}"/>
    <cellStyle name="Normal 2 2 2 2 2 2 2 2 2 2 2 2 2 2 2 2 2 2 2 2 2 2 2 2 2 2 25" xfId="35686" xr:uid="{87788F6D-FA6A-4809-9DF5-9956DE958E18}"/>
    <cellStyle name="Normal 2 2 2 2 2 2 2 2 2 2 2 2 2 2 2 2 2 2 2 2 2 2 2 2 2 2 25 2" xfId="35685" xr:uid="{2CE31D7D-CB89-424A-B121-0224120F7F56}"/>
    <cellStyle name="Normal 2 2 2 2 2 2 2 2 2 2 2 2 2 2 2 2 2 2 2 2 2 2 2 2 2 2 25 2 2" xfId="35684" xr:uid="{4C8B11F2-B23B-41CF-BE76-C70321A24B18}"/>
    <cellStyle name="Normal 2 2 2 2 2 2 2 2 2 2 2 2 2 2 2 2 2 2 2 2 2 2 2 2 2 2 25 2 2 2" xfId="35683" xr:uid="{2C20225E-9E12-43DB-ACB1-6B717341D3FB}"/>
    <cellStyle name="Normal 2 2 2 2 2 2 2 2 2 2 2 2 2 2 2 2 2 2 2 2 2 2 2 2 2 2 25 2 3" xfId="35682" xr:uid="{2F306130-7B97-42ED-BCB2-D3698C20E1DD}"/>
    <cellStyle name="Normal 2 2 2 2 2 2 2 2 2 2 2 2 2 2 2 2 2 2 2 2 2 2 2 2 2 2 25 2 3 2" xfId="35681" xr:uid="{210D7CCD-F518-41B9-B353-560321EBDF75}"/>
    <cellStyle name="Normal 2 2 2 2 2 2 2 2 2 2 2 2 2 2 2 2 2 2 2 2 2 2 2 2 2 2 25 2 4" xfId="35680" xr:uid="{8B30C9DB-C54D-4A71-9E6E-0DFC46ED9AC6}"/>
    <cellStyle name="Normal 2 2 2 2 2 2 2 2 2 2 2 2 2 2 2 2 2 2 2 2 2 2 2 2 2 2 25 3" xfId="35679" xr:uid="{5EF7D2E3-1AEA-4FDC-8527-C4206454CD2B}"/>
    <cellStyle name="Normal 2 2 2 2 2 2 2 2 2 2 2 2 2 2 2 2 2 2 2 2 2 2 2 2 2 2 25 3 2" xfId="35678" xr:uid="{206CE61E-C1C9-493D-9A2C-CFCE164D6045}"/>
    <cellStyle name="Normal 2 2 2 2 2 2 2 2 2 2 2 2 2 2 2 2 2 2 2 2 2 2 2 2 2 2 25 3 2 2" xfId="35677" xr:uid="{22969330-110A-4D70-A3BE-4904FA009A4C}"/>
    <cellStyle name="Normal 2 2 2 2 2 2 2 2 2 2 2 2 2 2 2 2 2 2 2 2 2 2 2 2 2 2 25 3 3" xfId="35676" xr:uid="{852C8214-D3E4-4516-87C8-7EF706AB48EB}"/>
    <cellStyle name="Normal 2 2 2 2 2 2 2 2 2 2 2 2 2 2 2 2 2 2 2 2 2 2 2 2 2 2 25 3 3 2" xfId="35675" xr:uid="{33657514-615B-462F-A305-66824D51D0FE}"/>
    <cellStyle name="Normal 2 2 2 2 2 2 2 2 2 2 2 2 2 2 2 2 2 2 2 2 2 2 2 2 2 2 25 3 4" xfId="35674" xr:uid="{7C43AC4F-03DE-4CAA-80D7-698EDE75B03E}"/>
    <cellStyle name="Normal 2 2 2 2 2 2 2 2 2 2 2 2 2 2 2 2 2 2 2 2 2 2 2 2 2 2 25 4" xfId="35673" xr:uid="{3044DBA0-33CA-46D6-B496-D441A88066E9}"/>
    <cellStyle name="Normal 2 2 2 2 2 2 2 2 2 2 2 2 2 2 2 2 2 2 2 2 2 2 2 2 2 2 25 4 2" xfId="35672" xr:uid="{6257D0D8-E3DB-496F-BB6F-DF14676A131B}"/>
    <cellStyle name="Normal 2 2 2 2 2 2 2 2 2 2 2 2 2 2 2 2 2 2 2 2 2 2 2 2 2 2 25 4 2 2" xfId="35671" xr:uid="{173B205F-CC94-46DF-8627-133256611549}"/>
    <cellStyle name="Normal 2 2 2 2 2 2 2 2 2 2 2 2 2 2 2 2 2 2 2 2 2 2 2 2 2 2 25 4 3" xfId="35670" xr:uid="{DA22ECDE-6D73-4FA2-9F9B-2A0514E174DC}"/>
    <cellStyle name="Normal 2 2 2 2 2 2 2 2 2 2 2 2 2 2 2 2 2 2 2 2 2 2 2 2 2 2 25 4 3 2" xfId="35669" xr:uid="{8B738041-76B0-42CF-98B5-19D228CD72BA}"/>
    <cellStyle name="Normal 2 2 2 2 2 2 2 2 2 2 2 2 2 2 2 2 2 2 2 2 2 2 2 2 2 2 25 4 4" xfId="35668" xr:uid="{4F111482-2F26-4560-A9E2-E9E46149E013}"/>
    <cellStyle name="Normal 2 2 2 2 2 2 2 2 2 2 2 2 2 2 2 2 2 2 2 2 2 2 2 2 2 2 25 5" xfId="35667" xr:uid="{B2BDEFD2-AAE2-4F84-BE9F-77EEA69BCDD3}"/>
    <cellStyle name="Normal 2 2 2 2 2 2 2 2 2 2 2 2 2 2 2 2 2 2 2 2 2 2 2 2 2 2 25 5 2" xfId="35666" xr:uid="{9B700A40-DD40-474A-AAEA-5410B12112A7}"/>
    <cellStyle name="Normal 2 2 2 2 2 2 2 2 2 2 2 2 2 2 2 2 2 2 2 2 2 2 2 2 2 2 25 5 2 2" xfId="35665" xr:uid="{6D0546FE-DC46-49AD-AFC8-4BFA6176AFE3}"/>
    <cellStyle name="Normal 2 2 2 2 2 2 2 2 2 2 2 2 2 2 2 2 2 2 2 2 2 2 2 2 2 2 25 5 3" xfId="35664" xr:uid="{08203B0C-4EA2-4271-A09A-C1035BCC2652}"/>
    <cellStyle name="Normal 2 2 2 2 2 2 2 2 2 2 2 2 2 2 2 2 2 2 2 2 2 2 2 2 2 2 25 5 3 2" xfId="35663" xr:uid="{1A7C91E7-7471-4BBF-A1E0-44E79E119012}"/>
    <cellStyle name="Normal 2 2 2 2 2 2 2 2 2 2 2 2 2 2 2 2 2 2 2 2 2 2 2 2 2 2 25 5 4" xfId="35662" xr:uid="{37D97497-C5C6-419B-A881-806A64EB1EE5}"/>
    <cellStyle name="Normal 2 2 2 2 2 2 2 2 2 2 2 2 2 2 2 2 2 2 2 2 2 2 2 2 2 2 25 6" xfId="35661" xr:uid="{8E93C7F3-3E55-4861-8DDC-B2C758DE761B}"/>
    <cellStyle name="Normal 2 2 2 2 2 2 2 2 2 2 2 2 2 2 2 2 2 2 2 2 2 2 2 2 2 2 25 6 2" xfId="35660" xr:uid="{879D7208-2006-4455-AB5B-AE7124E6762F}"/>
    <cellStyle name="Normal 2 2 2 2 2 2 2 2 2 2 2 2 2 2 2 2 2 2 2 2 2 2 2 2 2 2 25 7" xfId="35659" xr:uid="{D64AEABE-28ED-4D80-9E1C-374E3AEB6BA0}"/>
    <cellStyle name="Normal 2 2 2 2 2 2 2 2 2 2 2 2 2 2 2 2 2 2 2 2 2 2 2 2 2 2 25 7 2" xfId="35658" xr:uid="{022795F8-A584-4B7B-BEAC-97B1501210D4}"/>
    <cellStyle name="Normal 2 2 2 2 2 2 2 2 2 2 2 2 2 2 2 2 2 2 2 2 2 2 2 2 2 2 25 8" xfId="35657" xr:uid="{10FB07B6-9BBF-4080-AD07-41C1BA166A34}"/>
    <cellStyle name="Normal 2 2 2 2 2 2 2 2 2 2 2 2 2 2 2 2 2 2 2 2 2 2 2 2 2 2 26" xfId="35656" xr:uid="{7F4BF56E-DCC7-42E7-997A-E1776289BCB6}"/>
    <cellStyle name="Normal 2 2 2 2 2 2 2 2 2 2 2 2 2 2 2 2 2 2 2 2 2 2 2 2 2 2 26 2" xfId="35655" xr:uid="{B7B0C29A-96B4-4140-9379-28CC802EA5E2}"/>
    <cellStyle name="Normal 2 2 2 2 2 2 2 2 2 2 2 2 2 2 2 2 2 2 2 2 2 2 2 2 2 2 26 2 2" xfId="35654" xr:uid="{9FB73998-C10C-4EC1-80F5-E4C158A0ACE8}"/>
    <cellStyle name="Normal 2 2 2 2 2 2 2 2 2 2 2 2 2 2 2 2 2 2 2 2 2 2 2 2 2 2 26 2 2 2" xfId="35653" xr:uid="{20CEC49C-C4AF-4A51-AC04-0DC043F5D13F}"/>
    <cellStyle name="Normal 2 2 2 2 2 2 2 2 2 2 2 2 2 2 2 2 2 2 2 2 2 2 2 2 2 2 26 2 3" xfId="35652" xr:uid="{3A4147D5-B2DD-4EB8-9B28-8B7134E15798}"/>
    <cellStyle name="Normal 2 2 2 2 2 2 2 2 2 2 2 2 2 2 2 2 2 2 2 2 2 2 2 2 2 2 26 2 3 2" xfId="35651" xr:uid="{6839A058-9B00-4D3E-BAD5-6BAFB5A42C3E}"/>
    <cellStyle name="Normal 2 2 2 2 2 2 2 2 2 2 2 2 2 2 2 2 2 2 2 2 2 2 2 2 2 2 26 2 4" xfId="35650" xr:uid="{4608ABE0-1046-49FD-925F-900AADD12505}"/>
    <cellStyle name="Normal 2 2 2 2 2 2 2 2 2 2 2 2 2 2 2 2 2 2 2 2 2 2 2 2 2 2 26 3" xfId="35649" xr:uid="{856CE426-2479-4203-AFA6-032BFB20A163}"/>
    <cellStyle name="Normal 2 2 2 2 2 2 2 2 2 2 2 2 2 2 2 2 2 2 2 2 2 2 2 2 2 2 26 3 2" xfId="35648" xr:uid="{5A406068-44CD-4DDC-A94C-17C65733EC61}"/>
    <cellStyle name="Normal 2 2 2 2 2 2 2 2 2 2 2 2 2 2 2 2 2 2 2 2 2 2 2 2 2 2 26 3 2 2" xfId="35647" xr:uid="{C2EE463E-98D4-410C-97CC-4AD009277499}"/>
    <cellStyle name="Normal 2 2 2 2 2 2 2 2 2 2 2 2 2 2 2 2 2 2 2 2 2 2 2 2 2 2 26 3 3" xfId="35646" xr:uid="{B511021F-8160-4F97-AFCF-FCFE6D86409C}"/>
    <cellStyle name="Normal 2 2 2 2 2 2 2 2 2 2 2 2 2 2 2 2 2 2 2 2 2 2 2 2 2 2 26 3 3 2" xfId="35645" xr:uid="{02F6AC0B-5672-4AC4-81F1-68DF14593214}"/>
    <cellStyle name="Normal 2 2 2 2 2 2 2 2 2 2 2 2 2 2 2 2 2 2 2 2 2 2 2 2 2 2 26 3 4" xfId="35644" xr:uid="{D808FA78-3469-48E8-BABC-4B982A87D832}"/>
    <cellStyle name="Normal 2 2 2 2 2 2 2 2 2 2 2 2 2 2 2 2 2 2 2 2 2 2 2 2 2 2 26 4" xfId="35643" xr:uid="{27AEB239-57E5-4530-AD48-2E7421B9F057}"/>
    <cellStyle name="Normal 2 2 2 2 2 2 2 2 2 2 2 2 2 2 2 2 2 2 2 2 2 2 2 2 2 2 26 4 2" xfId="35642" xr:uid="{4903EC44-6E81-450E-AFC1-3C88A9E183BB}"/>
    <cellStyle name="Normal 2 2 2 2 2 2 2 2 2 2 2 2 2 2 2 2 2 2 2 2 2 2 2 2 2 2 26 4 2 2" xfId="35641" xr:uid="{D1D5EB35-471E-4B30-AB23-2A5B55E218D5}"/>
    <cellStyle name="Normal 2 2 2 2 2 2 2 2 2 2 2 2 2 2 2 2 2 2 2 2 2 2 2 2 2 2 26 4 3" xfId="35640" xr:uid="{0FDCF209-A605-4A32-A989-FCFDD9C85889}"/>
    <cellStyle name="Normal 2 2 2 2 2 2 2 2 2 2 2 2 2 2 2 2 2 2 2 2 2 2 2 2 2 2 26 4 3 2" xfId="35639" xr:uid="{703AEFF6-3011-4A0E-B3DF-528FB74AA5BF}"/>
    <cellStyle name="Normal 2 2 2 2 2 2 2 2 2 2 2 2 2 2 2 2 2 2 2 2 2 2 2 2 2 2 26 4 4" xfId="35638" xr:uid="{A266D4BA-D5DC-44AB-A7A1-B8B57669DABE}"/>
    <cellStyle name="Normal 2 2 2 2 2 2 2 2 2 2 2 2 2 2 2 2 2 2 2 2 2 2 2 2 2 2 26 5" xfId="35637" xr:uid="{88A315E0-C992-4F8D-8A01-33CF31B9AA29}"/>
    <cellStyle name="Normal 2 2 2 2 2 2 2 2 2 2 2 2 2 2 2 2 2 2 2 2 2 2 2 2 2 2 26 5 2" xfId="35636" xr:uid="{3968FAB0-DDD0-4286-BC24-EB17972D5869}"/>
    <cellStyle name="Normal 2 2 2 2 2 2 2 2 2 2 2 2 2 2 2 2 2 2 2 2 2 2 2 2 2 2 26 5 2 2" xfId="35635" xr:uid="{719016CE-2BCC-4D24-806B-59BB07E12FE6}"/>
    <cellStyle name="Normal 2 2 2 2 2 2 2 2 2 2 2 2 2 2 2 2 2 2 2 2 2 2 2 2 2 2 26 5 3" xfId="35634" xr:uid="{8755C756-8ACE-45A5-AFFA-C45930FB4691}"/>
    <cellStyle name="Normal 2 2 2 2 2 2 2 2 2 2 2 2 2 2 2 2 2 2 2 2 2 2 2 2 2 2 26 5 3 2" xfId="35633" xr:uid="{EB9CF54E-A297-4AD3-BD63-DAA0D6FD1265}"/>
    <cellStyle name="Normal 2 2 2 2 2 2 2 2 2 2 2 2 2 2 2 2 2 2 2 2 2 2 2 2 2 2 26 5 4" xfId="35632" xr:uid="{E1CCFDD6-787D-4CEF-9F1F-0C082BBE6F51}"/>
    <cellStyle name="Normal 2 2 2 2 2 2 2 2 2 2 2 2 2 2 2 2 2 2 2 2 2 2 2 2 2 2 26 6" xfId="35631" xr:uid="{BD4E2F2E-68F5-4A12-AAB1-89EDBCA12CD6}"/>
    <cellStyle name="Normal 2 2 2 2 2 2 2 2 2 2 2 2 2 2 2 2 2 2 2 2 2 2 2 2 2 2 26 6 2" xfId="35630" xr:uid="{C95C3298-20C6-4E94-9900-6D4F38DF100D}"/>
    <cellStyle name="Normal 2 2 2 2 2 2 2 2 2 2 2 2 2 2 2 2 2 2 2 2 2 2 2 2 2 2 26 7" xfId="35629" xr:uid="{C2E27931-9617-4DD8-BA54-C6E3E0EC5C06}"/>
    <cellStyle name="Normal 2 2 2 2 2 2 2 2 2 2 2 2 2 2 2 2 2 2 2 2 2 2 2 2 2 2 26 7 2" xfId="35628" xr:uid="{7E27401F-6CF9-4CBB-B837-DF7FD8AD3AFD}"/>
    <cellStyle name="Normal 2 2 2 2 2 2 2 2 2 2 2 2 2 2 2 2 2 2 2 2 2 2 2 2 2 2 26 8" xfId="35627" xr:uid="{73D99752-FD2F-4576-9508-C86249D2E7C4}"/>
    <cellStyle name="Normal 2 2 2 2 2 2 2 2 2 2 2 2 2 2 2 2 2 2 2 2 2 2 2 2 2 2 27" xfId="35626" xr:uid="{E15BFFAA-A738-4CE9-B54E-6D7BBC9FB52C}"/>
    <cellStyle name="Normal 2 2 2 2 2 2 2 2 2 2 2 2 2 2 2 2 2 2 2 2 2 2 2 2 2 2 27 2" xfId="35625" xr:uid="{B182865A-4511-4EA4-95E6-4F93EFA15B0C}"/>
    <cellStyle name="Normal 2 2 2 2 2 2 2 2 2 2 2 2 2 2 2 2 2 2 2 2 2 2 2 2 2 2 27 2 2" xfId="35624" xr:uid="{90A644EC-01E9-4A00-9743-01FCE66B457C}"/>
    <cellStyle name="Normal 2 2 2 2 2 2 2 2 2 2 2 2 2 2 2 2 2 2 2 2 2 2 2 2 2 2 27 2 2 2" xfId="35623" xr:uid="{F98AA79E-89B3-409B-B89C-DE8F3AE294FA}"/>
    <cellStyle name="Normal 2 2 2 2 2 2 2 2 2 2 2 2 2 2 2 2 2 2 2 2 2 2 2 2 2 2 27 2 2 2 2" xfId="35622" xr:uid="{48785C53-6317-44A9-A7B7-CC775DDE6606}"/>
    <cellStyle name="Normal 2 2 2 2 2 2 2 2 2 2 2 2 2 2 2 2 2 2 2 2 2 2 2 2 2 2 27 2 2 2 2 2" xfId="35621" xr:uid="{9EAA895B-E937-4371-8672-E6D5DB29440B}"/>
    <cellStyle name="Normal 2 2 2 2 2 2 2 2 2 2 2 2 2 2 2 2 2 2 2 2 2 2 2 2 2 2 27 2 2 2 2 2 2" xfId="35620" xr:uid="{71C1A8C3-3BC2-43B1-B926-57672FE7FEE9}"/>
    <cellStyle name="Normal 2 2 2 2 2 2 2 2 2 2 2 2 2 2 2 2 2 2 2 2 2 2 2 2 2 2 27 2 2 2 2 3" xfId="35619" xr:uid="{00F64594-1681-42C2-9B39-4BED17E60447}"/>
    <cellStyle name="Normal 2 2 2 2 2 2 2 2 2 2 2 2 2 2 2 2 2 2 2 2 2 2 2 2 2 2 27 2 2 2 2 3 2" xfId="35618" xr:uid="{DFA1D3AD-1D3C-4D24-8B3D-2DDAD1099B89}"/>
    <cellStyle name="Normal 2 2 2 2 2 2 2 2 2 2 2 2 2 2 2 2 2 2 2 2 2 2 2 2 2 2 27 2 2 2 2 4" xfId="35617" xr:uid="{396439C1-3A98-42F8-B205-8F2C45E29C1E}"/>
    <cellStyle name="Normal 2 2 2 2 2 2 2 2 2 2 2 2 2 2 2 2 2 2 2 2 2 2 2 2 2 2 27 2 2 2 3" xfId="35616" xr:uid="{6F2E7730-FB0F-4434-8135-1630B6E4A212}"/>
    <cellStyle name="Normal 2 2 2 2 2 2 2 2 2 2 2 2 2 2 2 2 2 2 2 2 2 2 2 2 2 2 27 2 2 2 3 2" xfId="35615" xr:uid="{6CA39DE5-E209-44FF-A800-0CA9DAFFE62F}"/>
    <cellStyle name="Normal 2 2 2 2 2 2 2 2 2 2 2 2 2 2 2 2 2 2 2 2 2 2 2 2 2 2 27 2 2 2 3 2 2" xfId="35614" xr:uid="{DAE56C5B-86D5-4151-92C6-54434C227E92}"/>
    <cellStyle name="Normal 2 2 2 2 2 2 2 2 2 2 2 2 2 2 2 2 2 2 2 2 2 2 2 2 2 2 27 2 2 2 3 3" xfId="35613" xr:uid="{C586FE8F-820A-4658-ADCB-29FFDA25FFF3}"/>
    <cellStyle name="Normal 2 2 2 2 2 2 2 2 2 2 2 2 2 2 2 2 2 2 2 2 2 2 2 2 2 2 27 2 2 2 3 3 2" xfId="35612" xr:uid="{AFEC31E9-C3EC-4941-A86B-BB6F6AF1D889}"/>
    <cellStyle name="Normal 2 2 2 2 2 2 2 2 2 2 2 2 2 2 2 2 2 2 2 2 2 2 2 2 2 2 27 2 2 2 3 4" xfId="35611" xr:uid="{FC5F3768-5C62-4A00-A21F-87877ACC219A}"/>
    <cellStyle name="Normal 2 2 2 2 2 2 2 2 2 2 2 2 2 2 2 2 2 2 2 2 2 2 2 2 2 2 27 2 2 3" xfId="35610" xr:uid="{3B3059AD-C883-4AB3-9439-67FC9A9B9F02}"/>
    <cellStyle name="Normal 2 2 2 2 2 2 2 2 2 2 2 2 2 2 2 2 2 2 2 2 2 2 2 2 2 2 27 2 2 3 2" xfId="35609" xr:uid="{E6C4149F-18BC-489F-9B16-ACDEC239CB1A}"/>
    <cellStyle name="Normal 2 2 2 2 2 2 2 2 2 2 2 2 2 2 2 2 2 2 2 2 2 2 2 2 2 2 27 2 2 3 2 2" xfId="35608" xr:uid="{92B4628A-A53F-40FE-A828-D5A05C38AED7}"/>
    <cellStyle name="Normal 2 2 2 2 2 2 2 2 2 2 2 2 2 2 2 2 2 2 2 2 2 2 2 2 2 2 27 2 2 3 3" xfId="35607" xr:uid="{2B0D7401-6FFA-4FB7-A61E-68F0417F46B2}"/>
    <cellStyle name="Normal 2 2 2 2 2 2 2 2 2 2 2 2 2 2 2 2 2 2 2 2 2 2 2 2 2 2 27 2 2 3 3 2" xfId="35606" xr:uid="{010AC4C6-2C12-49BC-911B-372B6B6A3C26}"/>
    <cellStyle name="Normal 2 2 2 2 2 2 2 2 2 2 2 2 2 2 2 2 2 2 2 2 2 2 2 2 2 2 27 2 2 3 4" xfId="35605" xr:uid="{4A30B7A0-17D8-452F-9FD0-25B930B9F978}"/>
    <cellStyle name="Normal 2 2 2 2 2 2 2 2 2 2 2 2 2 2 2 2 2 2 2 2 2 2 2 2 2 2 27 2 2 4" xfId="35604" xr:uid="{987DF0B1-1382-43B6-9FCE-EA5906F058F8}"/>
    <cellStyle name="Normal 2 2 2 2 2 2 2 2 2 2 2 2 2 2 2 2 2 2 2 2 2 2 2 2 2 2 27 2 2 4 2" xfId="35603" xr:uid="{06130DCA-249F-438F-9092-D8F15E770448}"/>
    <cellStyle name="Normal 2 2 2 2 2 2 2 2 2 2 2 2 2 2 2 2 2 2 2 2 2 2 2 2 2 2 27 2 2 4 2 2" xfId="35602" xr:uid="{F3056185-E81D-41B6-9457-E59BF24060B6}"/>
    <cellStyle name="Normal 2 2 2 2 2 2 2 2 2 2 2 2 2 2 2 2 2 2 2 2 2 2 2 2 2 2 27 2 2 4 3" xfId="35601" xr:uid="{B6B07842-CB09-42FB-A295-EAE520C15659}"/>
    <cellStyle name="Normal 2 2 2 2 2 2 2 2 2 2 2 2 2 2 2 2 2 2 2 2 2 2 2 2 2 2 27 2 2 4 3 2" xfId="35600" xr:uid="{B78AC59E-F39E-4148-BF00-7AE82C8FC47B}"/>
    <cellStyle name="Normal 2 2 2 2 2 2 2 2 2 2 2 2 2 2 2 2 2 2 2 2 2 2 2 2 2 2 27 2 2 4 4" xfId="35599" xr:uid="{19D148DB-0304-40A9-9D8A-37C55C2A7786}"/>
    <cellStyle name="Normal 2 2 2 2 2 2 2 2 2 2 2 2 2 2 2 2 2 2 2 2 2 2 2 2 2 2 27 2 2 5" xfId="35598" xr:uid="{18264BF8-6A16-43D1-8C5A-3F6D415F3D7E}"/>
    <cellStyle name="Normal 2 2 2 2 2 2 2 2 2 2 2 2 2 2 2 2 2 2 2 2 2 2 2 2 2 2 27 2 2 6" xfId="35597" xr:uid="{DF5F7A6C-DEBC-416B-94D7-300DCC23ED3F}"/>
    <cellStyle name="Normal 2 2 2 2 2 2 2 2 2 2 2 2 2 2 2 2 2 2 2 2 2 2 2 2 2 2 27 2 2 6 2" xfId="35596" xr:uid="{7E4144EF-E9C2-4BA1-8368-1F29BEAD1E4E}"/>
    <cellStyle name="Normal 2 2 2 2 2 2 2 2 2 2 2 2 2 2 2 2 2 2 2 2 2 2 2 2 2 2 27 2 2 7" xfId="35595" xr:uid="{CFB502BB-F326-4615-989F-417ECFB6CAEF}"/>
    <cellStyle name="Normal 2 2 2 2 2 2 2 2 2 2 2 2 2 2 2 2 2 2 2 2 2 2 2 2 2 2 27 2 2 7 2" xfId="35594" xr:uid="{0D5C8444-BB87-4D89-8891-E297879208B7}"/>
    <cellStyle name="Normal 2 2 2 2 2 2 2 2 2 2 2 2 2 2 2 2 2 2 2 2 2 2 2 2 2 2 27 2 2 8" xfId="35593" xr:uid="{DD1DC5B9-FE91-41C2-9FB9-C9F6C93B7988}"/>
    <cellStyle name="Normal 2 2 2 2 2 2 2 2 2 2 2 2 2 2 2 2 2 2 2 2 2 2 2 2 2 2 27 2 3" xfId="35592" xr:uid="{C4A3ACAF-4336-431A-AEAC-928A54B517B9}"/>
    <cellStyle name="Normal 2 2 2 2 2 2 2 2 2 2 2 2 2 2 2 2 2 2 2 2 2 2 2 2 2 2 27 2 3 2" xfId="35591" xr:uid="{7CBF21C8-FACD-43D6-A11C-A799755D7673}"/>
    <cellStyle name="Normal 2 2 2 2 2 2 2 2 2 2 2 2 2 2 2 2 2 2 2 2 2 2 2 2 2 2 27 2 3 3" xfId="35590" xr:uid="{F5E7E395-35C7-4893-B736-FEC56ED8045E}"/>
    <cellStyle name="Normal 2 2 2 2 2 2 2 2 2 2 2 2 2 2 2 2 2 2 2 2 2 2 2 2 2 2 27 2 3 4" xfId="35589" xr:uid="{262115F7-FC3F-47E1-9C72-2DAB70851D66}"/>
    <cellStyle name="Normal 2 2 2 2 2 2 2 2 2 2 2 2 2 2 2 2 2 2 2 2 2 2 2 2 2 2 27 2 3 4 2" xfId="35588" xr:uid="{0BBD7C00-A213-4C31-AD35-AFD6A7D83546}"/>
    <cellStyle name="Normal 2 2 2 2 2 2 2 2 2 2 2 2 2 2 2 2 2 2 2 2 2 2 2 2 2 2 27 2 3 5" xfId="35587" xr:uid="{2D3650D7-D00F-43D1-B77E-7433080B516E}"/>
    <cellStyle name="Normal 2 2 2 2 2 2 2 2 2 2 2 2 2 2 2 2 2 2 2 2 2 2 2 2 2 2 27 2 3 5 2" xfId="35586" xr:uid="{4A18F2C6-2B48-4847-A707-7A54D6F346DD}"/>
    <cellStyle name="Normal 2 2 2 2 2 2 2 2 2 2 2 2 2 2 2 2 2 2 2 2 2 2 2 2 2 2 27 2 3 6" xfId="35585" xr:uid="{7B7BB877-80D9-4F7F-AD24-8704036D1D3E}"/>
    <cellStyle name="Normal 2 2 2 2 2 2 2 2 2 2 2 2 2 2 2 2 2 2 2 2 2 2 2 2 2 2 27 2 4" xfId="35584" xr:uid="{68E76182-E26E-474D-B2F2-CC7AA047F062}"/>
    <cellStyle name="Normal 2 2 2 2 2 2 2 2 2 2 2 2 2 2 2 2 2 2 2 2 2 2 2 2 2 2 27 2 5" xfId="35583" xr:uid="{48BEB88C-139B-46C6-AF63-962ADF2DEE56}"/>
    <cellStyle name="Normal 2 2 2 2 2 2 2 2 2 2 2 2 2 2 2 2 2 2 2 2 2 2 2 2 2 2 27 2 5 2" xfId="35582" xr:uid="{DC2EC085-8BA0-4E18-BAD5-1D4B18CF333C}"/>
    <cellStyle name="Normal 2 2 2 2 2 2 2 2 2 2 2 2 2 2 2 2 2 2 2 2 2 2 2 2 2 2 27 2 5 2 2" xfId="35581" xr:uid="{3B83F3DF-A81A-4805-8B01-8D3ECB06C85B}"/>
    <cellStyle name="Normal 2 2 2 2 2 2 2 2 2 2 2 2 2 2 2 2 2 2 2 2 2 2 2 2 2 2 27 2 5 3" xfId="35580" xr:uid="{BF4F6068-1201-4F2F-AB45-B856D6E1CD5B}"/>
    <cellStyle name="Normal 2 2 2 2 2 2 2 2 2 2 2 2 2 2 2 2 2 2 2 2 2 2 2 2 2 2 27 2 5 3 2" xfId="35579" xr:uid="{C8707A9F-0C13-4AF6-A01B-785AE3D46928}"/>
    <cellStyle name="Normal 2 2 2 2 2 2 2 2 2 2 2 2 2 2 2 2 2 2 2 2 2 2 2 2 2 2 27 2 5 4" xfId="35578" xr:uid="{0197D002-AFF9-457E-BE4F-A296288374AA}"/>
    <cellStyle name="Normal 2 2 2 2 2 2 2 2 2 2 2 2 2 2 2 2 2 2 2 2 2 2 2 2 2 2 27 3" xfId="35577" xr:uid="{E7B937A9-FC5E-43B4-9130-FFC618CCF244}"/>
    <cellStyle name="Normal 2 2 2 2 2 2 2 2 2 2 2 2 2 2 2 2 2 2 2 2 2 2 2 2 2 2 27 3 2" xfId="35576" xr:uid="{2CC8AA9D-5B07-4A9B-887A-815DCA8A894E}"/>
    <cellStyle name="Normal 2 2 2 2 2 2 2 2 2 2 2 2 2 2 2 2 2 2 2 2 2 2 2 2 2 2 27 3 2 2" xfId="35575" xr:uid="{1CEA345E-8F5A-47C6-A3AA-B6AC134A67E6}"/>
    <cellStyle name="Normal 2 2 2 2 2 2 2 2 2 2 2 2 2 2 2 2 2 2 2 2 2 2 2 2 2 2 27 3 2 2 2" xfId="35574" xr:uid="{E6274F8A-E504-41EE-8157-9407DC3287AF}"/>
    <cellStyle name="Normal 2 2 2 2 2 2 2 2 2 2 2 2 2 2 2 2 2 2 2 2 2 2 2 2 2 2 27 3 2 3" xfId="35573" xr:uid="{AD526830-1682-4902-AA0A-5D2091A9C495}"/>
    <cellStyle name="Normal 2 2 2 2 2 2 2 2 2 2 2 2 2 2 2 2 2 2 2 2 2 2 2 2 2 2 27 3 2 3 2" xfId="35572" xr:uid="{1B3069E1-E078-4FD4-AC5C-8EF52E2697DE}"/>
    <cellStyle name="Normal 2 2 2 2 2 2 2 2 2 2 2 2 2 2 2 2 2 2 2 2 2 2 2 2 2 2 27 3 2 4" xfId="35571" xr:uid="{665B4C13-ECBE-4CFE-A30A-DB43EE203CFF}"/>
    <cellStyle name="Normal 2 2 2 2 2 2 2 2 2 2 2 2 2 2 2 2 2 2 2 2 2 2 2 2 2 2 27 3 3" xfId="35570" xr:uid="{C5EC6ABA-BD35-4EC0-803C-FD2CC2E06765}"/>
    <cellStyle name="Normal 2 2 2 2 2 2 2 2 2 2 2 2 2 2 2 2 2 2 2 2 2 2 2 2 2 2 27 3 3 2" xfId="35569" xr:uid="{1CC3E55A-789B-4B4B-A71A-4DA0337874C1}"/>
    <cellStyle name="Normal 2 2 2 2 2 2 2 2 2 2 2 2 2 2 2 2 2 2 2 2 2 2 2 2 2 2 27 3 3 2 2" xfId="35568" xr:uid="{35ABBFF2-3194-4B18-AC62-348E55F7BA9F}"/>
    <cellStyle name="Normal 2 2 2 2 2 2 2 2 2 2 2 2 2 2 2 2 2 2 2 2 2 2 2 2 2 2 27 3 3 3" xfId="35567" xr:uid="{B6CE4834-BCC5-423D-A8A2-036D9EB8F58C}"/>
    <cellStyle name="Normal 2 2 2 2 2 2 2 2 2 2 2 2 2 2 2 2 2 2 2 2 2 2 2 2 2 2 27 3 3 3 2" xfId="35566" xr:uid="{BB1A6555-567C-49A9-8A02-9833ECD81A46}"/>
    <cellStyle name="Normal 2 2 2 2 2 2 2 2 2 2 2 2 2 2 2 2 2 2 2 2 2 2 2 2 2 2 27 3 3 4" xfId="35565" xr:uid="{030111BF-D15E-4E31-B693-D82F1A608178}"/>
    <cellStyle name="Normal 2 2 2 2 2 2 2 2 2 2 2 2 2 2 2 2 2 2 2 2 2 2 2 2 2 2 27 4" xfId="35564" xr:uid="{AB45FE01-2D36-4151-8CE3-83BFC074F0F5}"/>
    <cellStyle name="Normal 2 2 2 2 2 2 2 2 2 2 2 2 2 2 2 2 2 2 2 2 2 2 2 2 2 2 27 4 2" xfId="35563" xr:uid="{4E0A0CA9-3347-457F-A2BD-9CA361F54CE3}"/>
    <cellStyle name="Normal 2 2 2 2 2 2 2 2 2 2 2 2 2 2 2 2 2 2 2 2 2 2 2 2 2 2 27 4 2 2" xfId="35562" xr:uid="{C7334761-9145-4BC5-8670-A3DB8F61473F}"/>
    <cellStyle name="Normal 2 2 2 2 2 2 2 2 2 2 2 2 2 2 2 2 2 2 2 2 2 2 2 2 2 2 27 4 3" xfId="35561" xr:uid="{5490F948-711B-4B6B-8CAD-A8AB1656AF90}"/>
    <cellStyle name="Normal 2 2 2 2 2 2 2 2 2 2 2 2 2 2 2 2 2 2 2 2 2 2 2 2 2 2 27 4 3 2" xfId="35560" xr:uid="{64B67426-3D2C-47CC-A593-8E5AEEE8E17A}"/>
    <cellStyle name="Normal 2 2 2 2 2 2 2 2 2 2 2 2 2 2 2 2 2 2 2 2 2 2 2 2 2 2 27 4 4" xfId="35559" xr:uid="{8226686E-C756-4BFB-AEA1-AA2E022153DC}"/>
    <cellStyle name="Normal 2 2 2 2 2 2 2 2 2 2 2 2 2 2 2 2 2 2 2 2 2 2 2 2 2 2 27 5" xfId="35558" xr:uid="{ABB8C02B-0482-4FD5-88AD-006AB477B1FE}"/>
    <cellStyle name="Normal 2 2 2 2 2 2 2 2 2 2 2 2 2 2 2 2 2 2 2 2 2 2 2 2 2 2 27 5 2" xfId="35557" xr:uid="{38231902-EEDB-4339-A32F-A3441DF2B835}"/>
    <cellStyle name="Normal 2 2 2 2 2 2 2 2 2 2 2 2 2 2 2 2 2 2 2 2 2 2 2 2 2 2 27 5 2 2" xfId="35556" xr:uid="{8815BAB5-DA57-4259-895D-8EAC490924AC}"/>
    <cellStyle name="Normal 2 2 2 2 2 2 2 2 2 2 2 2 2 2 2 2 2 2 2 2 2 2 2 2 2 2 27 5 3" xfId="35555" xr:uid="{7A2FF87F-1FB5-4CFB-B453-8114E8A5006B}"/>
    <cellStyle name="Normal 2 2 2 2 2 2 2 2 2 2 2 2 2 2 2 2 2 2 2 2 2 2 2 2 2 2 27 5 3 2" xfId="35554" xr:uid="{1D4012DA-B614-4F10-A7D2-885CC02DEBD2}"/>
    <cellStyle name="Normal 2 2 2 2 2 2 2 2 2 2 2 2 2 2 2 2 2 2 2 2 2 2 2 2 2 2 27 5 4" xfId="35553" xr:uid="{6DF476A9-D140-4F89-958A-422BDF592D85}"/>
    <cellStyle name="Normal 2 2 2 2 2 2 2 2 2 2 2 2 2 2 2 2 2 2 2 2 2 2 2 2 2 2 27 6" xfId="35552" xr:uid="{14A17796-F5FB-48C3-A3DC-2244335356F7}"/>
    <cellStyle name="Normal 2 2 2 2 2 2 2 2 2 2 2 2 2 2 2 2 2 2 2 2 2 2 2 2 2 2 27 7" xfId="35551" xr:uid="{FFCFF917-FBEC-4003-BE3C-9065AAC99C2F}"/>
    <cellStyle name="Normal 2 2 2 2 2 2 2 2 2 2 2 2 2 2 2 2 2 2 2 2 2 2 2 2 2 2 27 7 2" xfId="35550" xr:uid="{468B3DB9-A5E4-4C2F-AEFD-8C67F71286FD}"/>
    <cellStyle name="Normal 2 2 2 2 2 2 2 2 2 2 2 2 2 2 2 2 2 2 2 2 2 2 2 2 2 2 27 8" xfId="35549" xr:uid="{00AF97D2-A247-484B-8E47-FFC3EA11E3C0}"/>
    <cellStyle name="Normal 2 2 2 2 2 2 2 2 2 2 2 2 2 2 2 2 2 2 2 2 2 2 2 2 2 2 27 8 2" xfId="35548" xr:uid="{50F988D3-E706-4232-BC64-DBC13A906CD5}"/>
    <cellStyle name="Normal 2 2 2 2 2 2 2 2 2 2 2 2 2 2 2 2 2 2 2 2 2 2 2 2 2 2 27 9" xfId="35547" xr:uid="{A220309E-6CC0-4873-BB53-27357D78CAB6}"/>
    <cellStyle name="Normal 2 2 2 2 2 2 2 2 2 2 2 2 2 2 2 2 2 2 2 2 2 2 2 2 2 2 28" xfId="35546" xr:uid="{876DC94F-6C2D-4506-90E5-C1563C4E6A36}"/>
    <cellStyle name="Normal 2 2 2 2 2 2 2 2 2 2 2 2 2 2 2 2 2 2 2 2 2 2 2 2 2 2 28 2" xfId="35545" xr:uid="{91BF5647-DE93-4360-B3AB-5F703EFAC9B7}"/>
    <cellStyle name="Normal 2 2 2 2 2 2 2 2 2 2 2 2 2 2 2 2 2 2 2 2 2 2 2 2 2 2 28 2 2" xfId="35544" xr:uid="{8383240A-DB34-45A7-AB9D-D9C723EC69FB}"/>
    <cellStyle name="Normal 2 2 2 2 2 2 2 2 2 2 2 2 2 2 2 2 2 2 2 2 2 2 2 2 2 2 28 2 2 2" xfId="35543" xr:uid="{815E6E3D-A637-49D6-A1C1-1718FFB2BD1F}"/>
    <cellStyle name="Normal 2 2 2 2 2 2 2 2 2 2 2 2 2 2 2 2 2 2 2 2 2 2 2 2 2 2 28 2 2 2 2" xfId="35542" xr:uid="{EDE7B6F2-6DE7-48EC-A6D5-97959E3DD3EF}"/>
    <cellStyle name="Normal 2 2 2 2 2 2 2 2 2 2 2 2 2 2 2 2 2 2 2 2 2 2 2 2 2 2 28 2 2 3" xfId="35541" xr:uid="{09A08AEC-5BBD-47E6-AC0E-0DB2D8BCD939}"/>
    <cellStyle name="Normal 2 2 2 2 2 2 2 2 2 2 2 2 2 2 2 2 2 2 2 2 2 2 2 2 2 2 28 2 2 3 2" xfId="35540" xr:uid="{CF6AC2D1-DD58-48A3-A7E9-AB91DDE89B5D}"/>
    <cellStyle name="Normal 2 2 2 2 2 2 2 2 2 2 2 2 2 2 2 2 2 2 2 2 2 2 2 2 2 2 28 2 2 4" xfId="35539" xr:uid="{8AF4D549-A62D-41F7-BBF8-34904EE6C4AA}"/>
    <cellStyle name="Normal 2 2 2 2 2 2 2 2 2 2 2 2 2 2 2 2 2 2 2 2 2 2 2 2 2 2 28 2 3" xfId="35538" xr:uid="{EB9C8C91-BC9A-436F-866C-527631CF02D9}"/>
    <cellStyle name="Normal 2 2 2 2 2 2 2 2 2 2 2 2 2 2 2 2 2 2 2 2 2 2 2 2 2 2 28 2 3 2" xfId="35537" xr:uid="{3D6EC251-984F-4CDE-8284-7D1D242F6330}"/>
    <cellStyle name="Normal 2 2 2 2 2 2 2 2 2 2 2 2 2 2 2 2 2 2 2 2 2 2 2 2 2 2 28 2 3 2 2" xfId="35536" xr:uid="{2CDA3A50-8B4F-41C2-BE48-A31696FB8A99}"/>
    <cellStyle name="Normal 2 2 2 2 2 2 2 2 2 2 2 2 2 2 2 2 2 2 2 2 2 2 2 2 2 2 28 2 3 3" xfId="35535" xr:uid="{0A398C7F-039A-4F95-88CD-4CF764E9CB3E}"/>
    <cellStyle name="Normal 2 2 2 2 2 2 2 2 2 2 2 2 2 2 2 2 2 2 2 2 2 2 2 2 2 2 28 2 3 3 2" xfId="35534" xr:uid="{B901832F-43E7-4F56-BC22-5EC83E02E220}"/>
    <cellStyle name="Normal 2 2 2 2 2 2 2 2 2 2 2 2 2 2 2 2 2 2 2 2 2 2 2 2 2 2 28 2 3 4" xfId="35533" xr:uid="{222F517E-30F0-44EC-BB5B-3EF1273A8409}"/>
    <cellStyle name="Normal 2 2 2 2 2 2 2 2 2 2 2 2 2 2 2 2 2 2 2 2 2 2 2 2 2 2 28 3" xfId="35532" xr:uid="{7564FCD1-DF30-404C-91FD-017A9953E62D}"/>
    <cellStyle name="Normal 2 2 2 2 2 2 2 2 2 2 2 2 2 2 2 2 2 2 2 2 2 2 2 2 2 2 28 3 2" xfId="35531" xr:uid="{531670A5-1ADA-4FB7-8A3E-C323ABDF7819}"/>
    <cellStyle name="Normal 2 2 2 2 2 2 2 2 2 2 2 2 2 2 2 2 2 2 2 2 2 2 2 2 2 2 28 3 2 2" xfId="35530" xr:uid="{3775F0E9-4554-480D-B5DF-ED4E2B7295D5}"/>
    <cellStyle name="Normal 2 2 2 2 2 2 2 2 2 2 2 2 2 2 2 2 2 2 2 2 2 2 2 2 2 2 28 3 3" xfId="35529" xr:uid="{80A1A583-61E6-48E3-9037-E3A3778ECE7A}"/>
    <cellStyle name="Normal 2 2 2 2 2 2 2 2 2 2 2 2 2 2 2 2 2 2 2 2 2 2 2 2 2 2 28 3 3 2" xfId="35528" xr:uid="{FD4B2DB1-CC9A-4A00-80F9-35CE86C6A32E}"/>
    <cellStyle name="Normal 2 2 2 2 2 2 2 2 2 2 2 2 2 2 2 2 2 2 2 2 2 2 2 2 2 2 28 3 4" xfId="35527" xr:uid="{7488EFC2-9B1A-4A96-8141-DC66EB37107A}"/>
    <cellStyle name="Normal 2 2 2 2 2 2 2 2 2 2 2 2 2 2 2 2 2 2 2 2 2 2 2 2 2 2 28 4" xfId="35526" xr:uid="{D32DB680-CF32-43B9-93EE-BCE659943700}"/>
    <cellStyle name="Normal 2 2 2 2 2 2 2 2 2 2 2 2 2 2 2 2 2 2 2 2 2 2 2 2 2 2 28 4 2" xfId="35525" xr:uid="{145424FA-68D8-442E-9379-BFDCF14F0942}"/>
    <cellStyle name="Normal 2 2 2 2 2 2 2 2 2 2 2 2 2 2 2 2 2 2 2 2 2 2 2 2 2 2 28 4 2 2" xfId="35524" xr:uid="{F333D64F-EE63-46BD-BCD8-7DF421C54AE1}"/>
    <cellStyle name="Normal 2 2 2 2 2 2 2 2 2 2 2 2 2 2 2 2 2 2 2 2 2 2 2 2 2 2 28 4 3" xfId="35523" xr:uid="{B306586D-CF0D-4FD7-9624-A5F07154E5D9}"/>
    <cellStyle name="Normal 2 2 2 2 2 2 2 2 2 2 2 2 2 2 2 2 2 2 2 2 2 2 2 2 2 2 28 4 3 2" xfId="35522" xr:uid="{45AE95C9-C966-45AB-8D13-0FFB5D632AC7}"/>
    <cellStyle name="Normal 2 2 2 2 2 2 2 2 2 2 2 2 2 2 2 2 2 2 2 2 2 2 2 2 2 2 28 4 4" xfId="35521" xr:uid="{C98B9C6E-3005-411F-8FB1-7CBBCEFF8E6A}"/>
    <cellStyle name="Normal 2 2 2 2 2 2 2 2 2 2 2 2 2 2 2 2 2 2 2 2 2 2 2 2 2 2 28 5" xfId="35520" xr:uid="{7AEED0CE-573C-473B-8F11-0114CEFDFCE7}"/>
    <cellStyle name="Normal 2 2 2 2 2 2 2 2 2 2 2 2 2 2 2 2 2 2 2 2 2 2 2 2 2 2 28 6" xfId="35519" xr:uid="{1EB1D95D-B801-4735-AC27-87EA311B4D4A}"/>
    <cellStyle name="Normal 2 2 2 2 2 2 2 2 2 2 2 2 2 2 2 2 2 2 2 2 2 2 2 2 2 2 28 6 2" xfId="35518" xr:uid="{CFBF5691-9E40-4302-8BD1-666AA06A14A1}"/>
    <cellStyle name="Normal 2 2 2 2 2 2 2 2 2 2 2 2 2 2 2 2 2 2 2 2 2 2 2 2 2 2 28 7" xfId="35517" xr:uid="{C08DD682-812C-408F-9E23-0B06AC1541FA}"/>
    <cellStyle name="Normal 2 2 2 2 2 2 2 2 2 2 2 2 2 2 2 2 2 2 2 2 2 2 2 2 2 2 28 7 2" xfId="35516" xr:uid="{95FF242D-76B8-485C-856B-53A96C50EC5A}"/>
    <cellStyle name="Normal 2 2 2 2 2 2 2 2 2 2 2 2 2 2 2 2 2 2 2 2 2 2 2 2 2 2 28 8" xfId="35515" xr:uid="{71BB75D0-28F5-4F3C-B6CC-0F2B84CC2C43}"/>
    <cellStyle name="Normal 2 2 2 2 2 2 2 2 2 2 2 2 2 2 2 2 2 2 2 2 2 2 2 2 2 2 29" xfId="35514" xr:uid="{4EA06BEF-8D4B-4DE9-8119-97871F28AFCB}"/>
    <cellStyle name="Normal 2 2 2 2 2 2 2 2 2 2 2 2 2 2 2 2 2 2 2 2 2 2 2 2 2 2 29 2" xfId="35513" xr:uid="{2753735D-C932-410B-9E9F-D907D66792D0}"/>
    <cellStyle name="Normal 2 2 2 2 2 2 2 2 2 2 2 2 2 2 2 2 2 2 2 2 2 2 2 2 2 2 29 3" xfId="35512" xr:uid="{64A99799-68B4-48CD-ABEE-BC6816FD6EF7}"/>
    <cellStyle name="Normal 2 2 2 2 2 2 2 2 2 2 2 2 2 2 2 2 2 2 2 2 2 2 2 2 2 2 29 4" xfId="35511" xr:uid="{1FC990F7-2A97-406F-9C61-0608AB9B5B83}"/>
    <cellStyle name="Normal 2 2 2 2 2 2 2 2 2 2 2 2 2 2 2 2 2 2 2 2 2 2 2 2 2 2 29 4 2" xfId="35510" xr:uid="{49221797-29FE-4093-8B8A-A83F87BBD1AE}"/>
    <cellStyle name="Normal 2 2 2 2 2 2 2 2 2 2 2 2 2 2 2 2 2 2 2 2 2 2 2 2 2 2 29 5" xfId="35509" xr:uid="{C48D5E32-1792-497A-99F2-8474C83A161A}"/>
    <cellStyle name="Normal 2 2 2 2 2 2 2 2 2 2 2 2 2 2 2 2 2 2 2 2 2 2 2 2 2 2 29 5 2" xfId="35508" xr:uid="{F050DC14-E471-4F56-B014-17BEF65CF6F6}"/>
    <cellStyle name="Normal 2 2 2 2 2 2 2 2 2 2 2 2 2 2 2 2 2 2 2 2 2 2 2 2 2 2 29 6" xfId="35507" xr:uid="{353FD5FD-31D0-4954-B027-59649879AEF9}"/>
    <cellStyle name="Normal 2 2 2 2 2 2 2 2 2 2 2 2 2 2 2 2 2 2 2 2 2 2 2 2 2 2 3" xfId="35506" xr:uid="{333AA1FE-E341-4B64-A47E-00A4DFF926AF}"/>
    <cellStyle name="Normal 2 2 2 2 2 2 2 2 2 2 2 2 2 2 2 2 2 2 2 2 2 2 2 2 2 2 3 2" xfId="35505" xr:uid="{C8FB7477-CF93-436C-8828-5312E92F934F}"/>
    <cellStyle name="Normal 2 2 2 2 2 2 2 2 2 2 2 2 2 2 2 2 2 2 2 2 2 2 2 2 2 2 3 2 2" xfId="35504" xr:uid="{C7445823-CD6B-484F-B903-07D007AD4076}"/>
    <cellStyle name="Normal 2 2 2 2 2 2 2 2 2 2 2 2 2 2 2 2 2 2 2 2 2 2 2 2 2 2 3 2 2 2" xfId="35503" xr:uid="{7DFA4B20-9A91-41BD-85E7-432884D1608C}"/>
    <cellStyle name="Normal 2 2 2 2 2 2 2 2 2 2 2 2 2 2 2 2 2 2 2 2 2 2 2 2 2 2 3 2 3" xfId="35502" xr:uid="{9BD4E086-E0D8-4B5D-931F-B5B16270D941}"/>
    <cellStyle name="Normal 2 2 2 2 2 2 2 2 2 2 2 2 2 2 2 2 2 2 2 2 2 2 2 2 2 2 3 2 3 2" xfId="35501" xr:uid="{A709348D-CC80-400D-9A50-4C014DEDF967}"/>
    <cellStyle name="Normal 2 2 2 2 2 2 2 2 2 2 2 2 2 2 2 2 2 2 2 2 2 2 2 2 2 2 3 2 4" xfId="35500" xr:uid="{392DF1A4-EE17-42C2-96A0-E16541C0BB20}"/>
    <cellStyle name="Normal 2 2 2 2 2 2 2 2 2 2 2 2 2 2 2 2 2 2 2 2 2 2 2 2 2 2 3 3" xfId="35499" xr:uid="{210D34C4-0469-4051-9E1D-404B54F71B63}"/>
    <cellStyle name="Normal 2 2 2 2 2 2 2 2 2 2 2 2 2 2 2 2 2 2 2 2 2 2 2 2 2 2 3 3 2" xfId="35498" xr:uid="{2FFCF6AF-BB06-4165-B3A3-072DCBC78419}"/>
    <cellStyle name="Normal 2 2 2 2 2 2 2 2 2 2 2 2 2 2 2 2 2 2 2 2 2 2 2 2 2 2 3 3 2 2" xfId="35497" xr:uid="{EE94DC55-FEF1-46B9-A8FC-A8F120D5FFD0}"/>
    <cellStyle name="Normal 2 2 2 2 2 2 2 2 2 2 2 2 2 2 2 2 2 2 2 2 2 2 2 2 2 2 3 3 3" xfId="35496" xr:uid="{035BCC3B-74FC-4DF2-B41C-1EF51A222B13}"/>
    <cellStyle name="Normal 2 2 2 2 2 2 2 2 2 2 2 2 2 2 2 2 2 2 2 2 2 2 2 2 2 2 3 3 3 2" xfId="35495" xr:uid="{5A6B53DE-8CA7-4A41-B4EE-90317DC3D508}"/>
    <cellStyle name="Normal 2 2 2 2 2 2 2 2 2 2 2 2 2 2 2 2 2 2 2 2 2 2 2 2 2 2 3 3 4" xfId="35494" xr:uid="{4E9FFD7F-8AC3-4B9C-8705-9EDFA73FFBF3}"/>
    <cellStyle name="Normal 2 2 2 2 2 2 2 2 2 2 2 2 2 2 2 2 2 2 2 2 2 2 2 2 2 2 3 4" xfId="35493" xr:uid="{8F2E46BB-61C8-42E7-8D8A-B164618195FA}"/>
    <cellStyle name="Normal 2 2 2 2 2 2 2 2 2 2 2 2 2 2 2 2 2 2 2 2 2 2 2 2 2 2 3 4 2" xfId="35492" xr:uid="{8FC2EC82-C0A8-4A04-A3BE-32AA1C7BBA1C}"/>
    <cellStyle name="Normal 2 2 2 2 2 2 2 2 2 2 2 2 2 2 2 2 2 2 2 2 2 2 2 2 2 2 3 4 2 2" xfId="35491" xr:uid="{0B9FD7DF-56FC-477F-93C6-DD509F5ED509}"/>
    <cellStyle name="Normal 2 2 2 2 2 2 2 2 2 2 2 2 2 2 2 2 2 2 2 2 2 2 2 2 2 2 3 4 3" xfId="35490" xr:uid="{B708A850-B9D4-4767-9406-6A2AD41E1976}"/>
    <cellStyle name="Normal 2 2 2 2 2 2 2 2 2 2 2 2 2 2 2 2 2 2 2 2 2 2 2 2 2 2 3 4 3 2" xfId="35489" xr:uid="{A485BBAF-5348-4918-8762-3C06F18F03A0}"/>
    <cellStyle name="Normal 2 2 2 2 2 2 2 2 2 2 2 2 2 2 2 2 2 2 2 2 2 2 2 2 2 2 3 4 4" xfId="35488" xr:uid="{1C86643D-9C72-4734-AAEF-258058AA747A}"/>
    <cellStyle name="Normal 2 2 2 2 2 2 2 2 2 2 2 2 2 2 2 2 2 2 2 2 2 2 2 2 2 2 3 5" xfId="35487" xr:uid="{3304DCF3-3943-4BAE-850E-72386AA7F68D}"/>
    <cellStyle name="Normal 2 2 2 2 2 2 2 2 2 2 2 2 2 2 2 2 2 2 2 2 2 2 2 2 2 2 3 5 2" xfId="35486" xr:uid="{AAED8D80-EB84-4C03-847D-2220538E0A98}"/>
    <cellStyle name="Normal 2 2 2 2 2 2 2 2 2 2 2 2 2 2 2 2 2 2 2 2 2 2 2 2 2 2 3 5 2 2" xfId="35485" xr:uid="{01DEED86-7152-48F3-B479-D80581A59235}"/>
    <cellStyle name="Normal 2 2 2 2 2 2 2 2 2 2 2 2 2 2 2 2 2 2 2 2 2 2 2 2 2 2 3 5 3" xfId="35484" xr:uid="{41779A4C-EF4C-434D-A0CE-4CB548EBB2C4}"/>
    <cellStyle name="Normal 2 2 2 2 2 2 2 2 2 2 2 2 2 2 2 2 2 2 2 2 2 2 2 2 2 2 3 5 3 2" xfId="35483" xr:uid="{B0E59C70-56BF-4F3B-B328-7B074CA30C84}"/>
    <cellStyle name="Normal 2 2 2 2 2 2 2 2 2 2 2 2 2 2 2 2 2 2 2 2 2 2 2 2 2 2 3 5 4" xfId="35482" xr:uid="{F9D28F2F-B636-404F-8B96-3D8B99698BE2}"/>
    <cellStyle name="Normal 2 2 2 2 2 2 2 2 2 2 2 2 2 2 2 2 2 2 2 2 2 2 2 2 2 2 3 6" xfId="35481" xr:uid="{ACB57E14-273D-4346-A202-00E6B8ACBCC1}"/>
    <cellStyle name="Normal 2 2 2 2 2 2 2 2 2 2 2 2 2 2 2 2 2 2 2 2 2 2 2 2 2 2 3 6 2" xfId="35480" xr:uid="{3112D55F-8A5F-4334-A2CC-D5C14DC243D5}"/>
    <cellStyle name="Normal 2 2 2 2 2 2 2 2 2 2 2 2 2 2 2 2 2 2 2 2 2 2 2 2 2 2 3 7" xfId="35479" xr:uid="{BED00403-4CB7-49E1-9242-C8A90805E6CA}"/>
    <cellStyle name="Normal 2 2 2 2 2 2 2 2 2 2 2 2 2 2 2 2 2 2 2 2 2 2 2 2 2 2 3 7 2" xfId="35478" xr:uid="{41AEF26F-B02D-4120-BD2F-E76510090AF3}"/>
    <cellStyle name="Normal 2 2 2 2 2 2 2 2 2 2 2 2 2 2 2 2 2 2 2 2 2 2 2 2 2 2 3 8" xfId="35477" xr:uid="{2EBA493C-7BDA-40E4-8E17-50034517B36C}"/>
    <cellStyle name="Normal 2 2 2 2 2 2 2 2 2 2 2 2 2 2 2 2 2 2 2 2 2 2 2 2 2 2 30" xfId="35476" xr:uid="{43F01F42-ACF5-459F-9BC7-96855D724210}"/>
    <cellStyle name="Normal 2 2 2 2 2 2 2 2 2 2 2 2 2 2 2 2 2 2 2 2 2 2 2 2 2 2 31" xfId="35475" xr:uid="{D28D2714-E9AB-412B-B658-48D15E38C1FF}"/>
    <cellStyle name="Normal 2 2 2 2 2 2 2 2 2 2 2 2 2 2 2 2 2 2 2 2 2 2 2 2 2 2 31 2" xfId="35474" xr:uid="{4F86FF11-E39C-4C28-9A15-824549E036EF}"/>
    <cellStyle name="Normal 2 2 2 2 2 2 2 2 2 2 2 2 2 2 2 2 2 2 2 2 2 2 2 2 2 2 31 2 2" xfId="35473" xr:uid="{655FEEAD-A5DB-436A-86C4-4AD13ED7AEAD}"/>
    <cellStyle name="Normal 2 2 2 2 2 2 2 2 2 2 2 2 2 2 2 2 2 2 2 2 2 2 2 2 2 2 31 3" xfId="35472" xr:uid="{54A9E584-A476-45BF-9949-E93EE02B17DD}"/>
    <cellStyle name="Normal 2 2 2 2 2 2 2 2 2 2 2 2 2 2 2 2 2 2 2 2 2 2 2 2 2 2 31 3 2" xfId="35471" xr:uid="{70E73DAA-A130-4C17-BB8B-A1A0EF7FBD23}"/>
    <cellStyle name="Normal 2 2 2 2 2 2 2 2 2 2 2 2 2 2 2 2 2 2 2 2 2 2 2 2 2 2 31 4" xfId="35470" xr:uid="{BE10B21B-9BB3-45A1-8C64-F3DB46C25B12}"/>
    <cellStyle name="Normal 2 2 2 2 2 2 2 2 2 2 2 2 2 2 2 2 2 2 2 2 2 2 2 2 2 2 32" xfId="35469" xr:uid="{1139DE8A-399F-45E0-8B41-3381E46A921A}"/>
    <cellStyle name="Normal 2 2 2 2 2 2 2 2 2 2 2 2 2 2 2 2 2 2 2 2 2 2 2 2 2 2 32 2" xfId="35468" xr:uid="{01CAFA10-48FE-4F40-918F-EFCB2115FA18}"/>
    <cellStyle name="Normal 2 2 2 2 2 2 2 2 2 2 2 2 2 2 2 2 2 2 2 2 2 2 2 2 2 2 32 3" xfId="35467" xr:uid="{EA060129-ECD8-4424-8801-62E977EFBD80}"/>
    <cellStyle name="Normal 2 2 2 2 2 2 2 2 2 2 2 2 2 2 2 2 2 2 2 2 2 2 2 2 2 2 32 4" xfId="35466" xr:uid="{D7ADF30D-D8CA-4543-860A-BA70134F4EC9}"/>
    <cellStyle name="Normal 2 2 2 2 2 2 2 2 2 2 2 2 2 2 2 2 2 2 2 2 2 2 2 2 2 2 33" xfId="35465" xr:uid="{138ABF1A-6EA1-4F51-BCD1-5BEBD3203A89}"/>
    <cellStyle name="Normal 2 2 2 2 2 2 2 2 2 2 2 2 2 2 2 2 2 2 2 2 2 2 2 2 2 2 34" xfId="35464" xr:uid="{0F747CC2-520C-4EA9-A338-B08CF487EB67}"/>
    <cellStyle name="Normal 2 2 2 2 2 2 2 2 2 2 2 2 2 2 2 2 2 2 2 2 2 2 2 2 2 2 35" xfId="35463" xr:uid="{92453D2C-1300-4184-BB2A-277D4EBD9766}"/>
    <cellStyle name="Normal 2 2 2 2 2 2 2 2 2 2 2 2 2 2 2 2 2 2 2 2 2 2 2 2 2 2 36" xfId="35462" xr:uid="{E5A7905A-5573-4AC3-9AC6-74F816629FFB}"/>
    <cellStyle name="Normal 2 2 2 2 2 2 2 2 2 2 2 2 2 2 2 2 2 2 2 2 2 2 2 2 2 2 36 2" xfId="35461" xr:uid="{DCA1BB7F-41E1-4DAA-B6F3-6B074DFD89B9}"/>
    <cellStyle name="Normal 2 2 2 2 2 2 2 2 2 2 2 2 2 2 2 2 2 2 2 2 2 2 2 2 2 2 4" xfId="35460" xr:uid="{470A0B9D-B08B-409A-9EC7-2E8D24B6715C}"/>
    <cellStyle name="Normal 2 2 2 2 2 2 2 2 2 2 2 2 2 2 2 2 2 2 2 2 2 2 2 2 2 2 4 2" xfId="35459" xr:uid="{E54FC241-34AF-44CC-AA53-3EB922900621}"/>
    <cellStyle name="Normal 2 2 2 2 2 2 2 2 2 2 2 2 2 2 2 2 2 2 2 2 2 2 2 2 2 2 4 2 2" xfId="35458" xr:uid="{09241076-F0D7-47C2-8A92-D55D6D1260D1}"/>
    <cellStyle name="Normal 2 2 2 2 2 2 2 2 2 2 2 2 2 2 2 2 2 2 2 2 2 2 2 2 2 2 4 2 2 2" xfId="35457" xr:uid="{17D65A8F-45D9-495E-8791-8A754E7FE1EC}"/>
    <cellStyle name="Normal 2 2 2 2 2 2 2 2 2 2 2 2 2 2 2 2 2 2 2 2 2 2 2 2 2 2 4 2 3" xfId="35456" xr:uid="{8B045C63-D8A4-46CF-8C12-7C2BC7D2A049}"/>
    <cellStyle name="Normal 2 2 2 2 2 2 2 2 2 2 2 2 2 2 2 2 2 2 2 2 2 2 2 2 2 2 4 2 3 2" xfId="35455" xr:uid="{4F9AB3DE-D3A9-448C-809C-35DB3F0FD45B}"/>
    <cellStyle name="Normal 2 2 2 2 2 2 2 2 2 2 2 2 2 2 2 2 2 2 2 2 2 2 2 2 2 2 4 2 4" xfId="35454" xr:uid="{D14FF282-7339-4AF8-872F-0B6981144180}"/>
    <cellStyle name="Normal 2 2 2 2 2 2 2 2 2 2 2 2 2 2 2 2 2 2 2 2 2 2 2 2 2 2 4 3" xfId="35453" xr:uid="{182074E9-9A4E-432D-9939-CCA07E129443}"/>
    <cellStyle name="Normal 2 2 2 2 2 2 2 2 2 2 2 2 2 2 2 2 2 2 2 2 2 2 2 2 2 2 4 3 2" xfId="35452" xr:uid="{BDDE96C1-6214-480F-9CF6-A5492F78866A}"/>
    <cellStyle name="Normal 2 2 2 2 2 2 2 2 2 2 2 2 2 2 2 2 2 2 2 2 2 2 2 2 2 2 4 3 2 2" xfId="35451" xr:uid="{541BE037-5D7B-423A-B2E0-28560C2C832D}"/>
    <cellStyle name="Normal 2 2 2 2 2 2 2 2 2 2 2 2 2 2 2 2 2 2 2 2 2 2 2 2 2 2 4 3 3" xfId="35450" xr:uid="{9AD8C8ED-336D-48CC-ACF9-CE517E938223}"/>
    <cellStyle name="Normal 2 2 2 2 2 2 2 2 2 2 2 2 2 2 2 2 2 2 2 2 2 2 2 2 2 2 4 3 3 2" xfId="35449" xr:uid="{64172991-5443-4083-ACFA-046E497B5792}"/>
    <cellStyle name="Normal 2 2 2 2 2 2 2 2 2 2 2 2 2 2 2 2 2 2 2 2 2 2 2 2 2 2 4 3 4" xfId="35448" xr:uid="{B8384723-B3F9-4245-AF1B-40692EC41A69}"/>
    <cellStyle name="Normal 2 2 2 2 2 2 2 2 2 2 2 2 2 2 2 2 2 2 2 2 2 2 2 2 2 2 4 4" xfId="35447" xr:uid="{EADD2D7E-8C55-4B16-8B34-4E10ED28FAEF}"/>
    <cellStyle name="Normal 2 2 2 2 2 2 2 2 2 2 2 2 2 2 2 2 2 2 2 2 2 2 2 2 2 2 4 4 2" xfId="35446" xr:uid="{01AC9BDD-6E3A-4220-8397-D869212AB7F4}"/>
    <cellStyle name="Normal 2 2 2 2 2 2 2 2 2 2 2 2 2 2 2 2 2 2 2 2 2 2 2 2 2 2 4 4 2 2" xfId="35445" xr:uid="{E8D0890C-242D-46D6-A23E-B6680734F90E}"/>
    <cellStyle name="Normal 2 2 2 2 2 2 2 2 2 2 2 2 2 2 2 2 2 2 2 2 2 2 2 2 2 2 4 4 3" xfId="35444" xr:uid="{1E423F25-8D8C-4D28-A49F-752BAC4134CB}"/>
    <cellStyle name="Normal 2 2 2 2 2 2 2 2 2 2 2 2 2 2 2 2 2 2 2 2 2 2 2 2 2 2 4 4 3 2" xfId="35443" xr:uid="{AAFAB65A-3828-4B08-8970-5BDC83BB517F}"/>
    <cellStyle name="Normal 2 2 2 2 2 2 2 2 2 2 2 2 2 2 2 2 2 2 2 2 2 2 2 2 2 2 4 4 4" xfId="35442" xr:uid="{FC8F060E-0527-4DF5-92B1-759B505B4C96}"/>
    <cellStyle name="Normal 2 2 2 2 2 2 2 2 2 2 2 2 2 2 2 2 2 2 2 2 2 2 2 2 2 2 4 5" xfId="35441" xr:uid="{961515EC-C24F-4F78-B3E8-2EEB41D74DF2}"/>
    <cellStyle name="Normal 2 2 2 2 2 2 2 2 2 2 2 2 2 2 2 2 2 2 2 2 2 2 2 2 2 2 4 5 2" xfId="35440" xr:uid="{244A33AF-7F0C-47A8-8260-548350BF4D69}"/>
    <cellStyle name="Normal 2 2 2 2 2 2 2 2 2 2 2 2 2 2 2 2 2 2 2 2 2 2 2 2 2 2 4 5 2 2" xfId="35439" xr:uid="{DA5C1BC3-98A5-4D6D-9523-E48EE8007EC5}"/>
    <cellStyle name="Normal 2 2 2 2 2 2 2 2 2 2 2 2 2 2 2 2 2 2 2 2 2 2 2 2 2 2 4 5 3" xfId="35438" xr:uid="{6851E34B-459D-40D7-8737-CF46B8D2A10C}"/>
    <cellStyle name="Normal 2 2 2 2 2 2 2 2 2 2 2 2 2 2 2 2 2 2 2 2 2 2 2 2 2 2 4 5 3 2" xfId="35437" xr:uid="{5E9E4424-FBA2-4FC4-9CE9-ADBD4C1E5582}"/>
    <cellStyle name="Normal 2 2 2 2 2 2 2 2 2 2 2 2 2 2 2 2 2 2 2 2 2 2 2 2 2 2 4 5 4" xfId="35436" xr:uid="{1AC31029-3A5F-4FE6-94FB-07D571B4224B}"/>
    <cellStyle name="Normal 2 2 2 2 2 2 2 2 2 2 2 2 2 2 2 2 2 2 2 2 2 2 2 2 2 2 4 6" xfId="35435" xr:uid="{F66223DB-B487-4DB6-8DE2-936759F1075D}"/>
    <cellStyle name="Normal 2 2 2 2 2 2 2 2 2 2 2 2 2 2 2 2 2 2 2 2 2 2 2 2 2 2 4 6 2" xfId="35434" xr:uid="{F4596E6D-B8DC-48F6-A1A8-B05C8B8D54AC}"/>
    <cellStyle name="Normal 2 2 2 2 2 2 2 2 2 2 2 2 2 2 2 2 2 2 2 2 2 2 2 2 2 2 4 7" xfId="35433" xr:uid="{A75E01E1-3E5A-49FA-8A88-BE94EE8C192B}"/>
    <cellStyle name="Normal 2 2 2 2 2 2 2 2 2 2 2 2 2 2 2 2 2 2 2 2 2 2 2 2 2 2 4 7 2" xfId="35432" xr:uid="{DF4C1940-70D9-4FB6-BA9F-5C5662C82649}"/>
    <cellStyle name="Normal 2 2 2 2 2 2 2 2 2 2 2 2 2 2 2 2 2 2 2 2 2 2 2 2 2 2 4 8" xfId="35431" xr:uid="{1F8EA12F-31EA-4D88-9378-59DC436D5139}"/>
    <cellStyle name="Normal 2 2 2 2 2 2 2 2 2 2 2 2 2 2 2 2 2 2 2 2 2 2 2 2 2 2 5" xfId="35430" xr:uid="{5F415F45-DAFC-44CD-AEE5-D2D10BFAB203}"/>
    <cellStyle name="Normal 2 2 2 2 2 2 2 2 2 2 2 2 2 2 2 2 2 2 2 2 2 2 2 2 2 2 5 2" xfId="35429" xr:uid="{27D8CA28-8305-4746-AC8D-56F998E753D0}"/>
    <cellStyle name="Normal 2 2 2 2 2 2 2 2 2 2 2 2 2 2 2 2 2 2 2 2 2 2 2 2 2 2 5 2 2" xfId="35428" xr:uid="{7E30F9C6-2862-4041-A32C-51C5F36BF8A4}"/>
    <cellStyle name="Normal 2 2 2 2 2 2 2 2 2 2 2 2 2 2 2 2 2 2 2 2 2 2 2 2 2 2 5 2 2 2" xfId="35427" xr:uid="{32967B93-E2A4-4481-B1DB-213D9BB58E5C}"/>
    <cellStyle name="Normal 2 2 2 2 2 2 2 2 2 2 2 2 2 2 2 2 2 2 2 2 2 2 2 2 2 2 5 2 3" xfId="35426" xr:uid="{12B75F5D-52F6-4A09-9D14-0E9C881AD256}"/>
    <cellStyle name="Normal 2 2 2 2 2 2 2 2 2 2 2 2 2 2 2 2 2 2 2 2 2 2 2 2 2 2 5 2 3 2" xfId="35425" xr:uid="{66D94EEB-64F3-4AC0-9829-CAFADD815C31}"/>
    <cellStyle name="Normal 2 2 2 2 2 2 2 2 2 2 2 2 2 2 2 2 2 2 2 2 2 2 2 2 2 2 5 2 4" xfId="35424" xr:uid="{E59A0FF1-4F5E-4870-B1E8-1582B5C9BD6E}"/>
    <cellStyle name="Normal 2 2 2 2 2 2 2 2 2 2 2 2 2 2 2 2 2 2 2 2 2 2 2 2 2 2 5 3" xfId="35423" xr:uid="{542F7565-88C2-4AA4-82EE-F2D4B4B2CECB}"/>
    <cellStyle name="Normal 2 2 2 2 2 2 2 2 2 2 2 2 2 2 2 2 2 2 2 2 2 2 2 2 2 2 5 3 2" xfId="35422" xr:uid="{A02A7DB2-EF49-488E-87AA-E6A527C96BB3}"/>
    <cellStyle name="Normal 2 2 2 2 2 2 2 2 2 2 2 2 2 2 2 2 2 2 2 2 2 2 2 2 2 2 5 3 2 2" xfId="35421" xr:uid="{77EAB866-8207-4DAB-8DF5-39E7B010B8A4}"/>
    <cellStyle name="Normal 2 2 2 2 2 2 2 2 2 2 2 2 2 2 2 2 2 2 2 2 2 2 2 2 2 2 5 3 3" xfId="35420" xr:uid="{C0689B6D-6CC5-46E1-8AE9-BAA1B4E3504E}"/>
    <cellStyle name="Normal 2 2 2 2 2 2 2 2 2 2 2 2 2 2 2 2 2 2 2 2 2 2 2 2 2 2 5 3 3 2" xfId="35419" xr:uid="{C95E7F21-0F81-42ED-8443-64E3684415B3}"/>
    <cellStyle name="Normal 2 2 2 2 2 2 2 2 2 2 2 2 2 2 2 2 2 2 2 2 2 2 2 2 2 2 5 3 4" xfId="35418" xr:uid="{3F8405F1-03EE-4612-9BE7-761AC97087BB}"/>
    <cellStyle name="Normal 2 2 2 2 2 2 2 2 2 2 2 2 2 2 2 2 2 2 2 2 2 2 2 2 2 2 5 4" xfId="35417" xr:uid="{60FEA6B7-53AD-4F37-9490-A6B5FB7079FF}"/>
    <cellStyle name="Normal 2 2 2 2 2 2 2 2 2 2 2 2 2 2 2 2 2 2 2 2 2 2 2 2 2 2 5 4 2" xfId="35416" xr:uid="{E1EDBB34-968D-46CA-BC42-F7BDFD4B7A86}"/>
    <cellStyle name="Normal 2 2 2 2 2 2 2 2 2 2 2 2 2 2 2 2 2 2 2 2 2 2 2 2 2 2 5 4 2 2" xfId="35415" xr:uid="{4F887152-7F2A-4CCF-83E9-FB5C53577562}"/>
    <cellStyle name="Normal 2 2 2 2 2 2 2 2 2 2 2 2 2 2 2 2 2 2 2 2 2 2 2 2 2 2 5 4 3" xfId="35414" xr:uid="{B39B621B-33BF-4410-87AA-F53A88691E51}"/>
    <cellStyle name="Normal 2 2 2 2 2 2 2 2 2 2 2 2 2 2 2 2 2 2 2 2 2 2 2 2 2 2 5 4 3 2" xfId="35413" xr:uid="{36480BBB-194D-41BC-BAA9-6A1697063B29}"/>
    <cellStyle name="Normal 2 2 2 2 2 2 2 2 2 2 2 2 2 2 2 2 2 2 2 2 2 2 2 2 2 2 5 4 4" xfId="35412" xr:uid="{F9A529F8-98F3-4DF2-AAA8-052290F51C94}"/>
    <cellStyle name="Normal 2 2 2 2 2 2 2 2 2 2 2 2 2 2 2 2 2 2 2 2 2 2 2 2 2 2 5 5" xfId="35411" xr:uid="{8587B2E7-75B7-4478-BDDB-6CA614EC39B4}"/>
    <cellStyle name="Normal 2 2 2 2 2 2 2 2 2 2 2 2 2 2 2 2 2 2 2 2 2 2 2 2 2 2 5 5 2" xfId="35410" xr:uid="{423B7226-B170-47DF-AC21-FF085261083C}"/>
    <cellStyle name="Normal 2 2 2 2 2 2 2 2 2 2 2 2 2 2 2 2 2 2 2 2 2 2 2 2 2 2 5 5 2 2" xfId="35409" xr:uid="{11C7694F-AC40-4736-8E89-CEE3DD400543}"/>
    <cellStyle name="Normal 2 2 2 2 2 2 2 2 2 2 2 2 2 2 2 2 2 2 2 2 2 2 2 2 2 2 5 5 3" xfId="35408" xr:uid="{4FF4EB93-A5C2-49C8-AD90-AAA1694A26A5}"/>
    <cellStyle name="Normal 2 2 2 2 2 2 2 2 2 2 2 2 2 2 2 2 2 2 2 2 2 2 2 2 2 2 5 5 3 2" xfId="35407" xr:uid="{AFE8EAF7-F2B4-4A74-B646-11B64563221B}"/>
    <cellStyle name="Normal 2 2 2 2 2 2 2 2 2 2 2 2 2 2 2 2 2 2 2 2 2 2 2 2 2 2 5 5 4" xfId="35406" xr:uid="{5C6F3981-D3D9-4848-A295-9C57C6CE3A40}"/>
    <cellStyle name="Normal 2 2 2 2 2 2 2 2 2 2 2 2 2 2 2 2 2 2 2 2 2 2 2 2 2 2 5 6" xfId="35405" xr:uid="{97AFCF4E-41B2-486D-B744-214D17B97B36}"/>
    <cellStyle name="Normal 2 2 2 2 2 2 2 2 2 2 2 2 2 2 2 2 2 2 2 2 2 2 2 2 2 2 5 6 2" xfId="35404" xr:uid="{21381459-2221-4C5E-86D3-A0C4C10E9453}"/>
    <cellStyle name="Normal 2 2 2 2 2 2 2 2 2 2 2 2 2 2 2 2 2 2 2 2 2 2 2 2 2 2 5 7" xfId="35403" xr:uid="{7E0ECB12-75C2-41CE-A8B5-B50110D23AB7}"/>
    <cellStyle name="Normal 2 2 2 2 2 2 2 2 2 2 2 2 2 2 2 2 2 2 2 2 2 2 2 2 2 2 5 7 2" xfId="35402" xr:uid="{97A66675-3C85-4DB3-AA00-E1D1A39AE685}"/>
    <cellStyle name="Normal 2 2 2 2 2 2 2 2 2 2 2 2 2 2 2 2 2 2 2 2 2 2 2 2 2 2 5 8" xfId="35401" xr:uid="{A0DF5B20-39FF-4508-A4C0-3F879F65E942}"/>
    <cellStyle name="Normal 2 2 2 2 2 2 2 2 2 2 2 2 2 2 2 2 2 2 2 2 2 2 2 2 2 2 6" xfId="35400" xr:uid="{2767D0CD-0A62-4D57-9F3A-349A8C1118FC}"/>
    <cellStyle name="Normal 2 2 2 2 2 2 2 2 2 2 2 2 2 2 2 2 2 2 2 2 2 2 2 2 2 2 7" xfId="35399" xr:uid="{5E7AC4A4-7C0F-4589-ACB5-91AA3872B3CC}"/>
    <cellStyle name="Normal 2 2 2 2 2 2 2 2 2 2 2 2 2 2 2 2 2 2 2 2 2 2 2 2 2 2 8" xfId="35398" xr:uid="{58E97395-A6B6-43C4-9ACA-ABBFAC697003}"/>
    <cellStyle name="Normal 2 2 2 2 2 2 2 2 2 2 2 2 2 2 2 2 2 2 2 2 2 2 2 2 2 2 9" xfId="35397" xr:uid="{BE05179E-334D-43DA-BD0C-FBE11315AA65}"/>
    <cellStyle name="Normal 2 2 2 2 2 2 2 2 2 2 2 2 2 2 2 2 2 2 2 2 2 2 2 2 2 20" xfId="35396" xr:uid="{5E7D356F-8E87-4920-AD1A-A5EC3B7B07CE}"/>
    <cellStyle name="Normal 2 2 2 2 2 2 2 2 2 2 2 2 2 2 2 2 2 2 2 2 2 2 2 2 2 21" xfId="35395" xr:uid="{EF054B86-2746-4DC3-B56C-38352440AA01}"/>
    <cellStyle name="Normal 2 2 2 2 2 2 2 2 2 2 2 2 2 2 2 2 2 2 2 2 2 2 2 2 2 22" xfId="35394" xr:uid="{E9092EA7-EFB5-409C-998F-0A6C56D7D5D1}"/>
    <cellStyle name="Normal 2 2 2 2 2 2 2 2 2 2 2 2 2 2 2 2 2 2 2 2 2 2 2 2 2 23" xfId="35393" xr:uid="{AC53EC28-079F-4806-9827-D20D15F070C0}"/>
    <cellStyle name="Normal 2 2 2 2 2 2 2 2 2 2 2 2 2 2 2 2 2 2 2 2 2 2 2 2 2 24" xfId="35392" xr:uid="{17841190-A24A-417A-93C5-A81F6F229CB4}"/>
    <cellStyle name="Normal 2 2 2 2 2 2 2 2 2 2 2 2 2 2 2 2 2 2 2 2 2 2 2 2 2 25" xfId="35391" xr:uid="{C726CAD9-14E9-4971-A868-D3C1E2FBE2BC}"/>
    <cellStyle name="Normal 2 2 2 2 2 2 2 2 2 2 2 2 2 2 2 2 2 2 2 2 2 2 2 2 2 26" xfId="35390" xr:uid="{1EFE1675-52A9-4189-A354-4038157F88F5}"/>
    <cellStyle name="Normal 2 2 2 2 2 2 2 2 2 2 2 2 2 2 2 2 2 2 2 2 2 2 2 2 2 27" xfId="35389" xr:uid="{02B98F85-DC37-4839-8346-9DA9B28D84DB}"/>
    <cellStyle name="Normal 2 2 2 2 2 2 2 2 2 2 2 2 2 2 2 2 2 2 2 2 2 2 2 2 2 28" xfId="35388" xr:uid="{B750518D-D3F5-4B82-A493-969EE36A69C8}"/>
    <cellStyle name="Normal 2 2 2 2 2 2 2 2 2 2 2 2 2 2 2 2 2 2 2 2 2 2 2 2 2 28 2" xfId="35387" xr:uid="{97ECCD30-A9D1-43D8-A222-ACC038F7FFFF}"/>
    <cellStyle name="Normal 2 2 2 2 2 2 2 2 2 2 2 2 2 2 2 2 2 2 2 2 2 2 2 2 2 28 2 2" xfId="35386" xr:uid="{B7440D8B-F625-4EB5-994B-7F1C6F79DE84}"/>
    <cellStyle name="Normal 2 2 2 2 2 2 2 2 2 2 2 2 2 2 2 2 2 2 2 2 2 2 2 2 2 28 2 2 2" xfId="35385" xr:uid="{5B940029-BC8F-4763-B87A-C8A616237C69}"/>
    <cellStyle name="Normal 2 2 2 2 2 2 2 2 2 2 2 2 2 2 2 2 2 2 2 2 2 2 2 2 2 28 2 2 2 2" xfId="35384" xr:uid="{DAE3BD38-1C3F-46FB-86EE-31CF9389B999}"/>
    <cellStyle name="Normal 2 2 2 2 2 2 2 2 2 2 2 2 2 2 2 2 2 2 2 2 2 2 2 2 2 28 2 2 2 3" xfId="35383" xr:uid="{35AFA059-19B6-465A-A6A5-367DFD4B1BFD}"/>
    <cellStyle name="Normal 2 2 2 2 2 2 2 2 2 2 2 2 2 2 2 2 2 2 2 2 2 2 2 2 2 28 2 2 2 4" xfId="35382" xr:uid="{B1862513-8DCB-4758-8131-AF478A0A5169}"/>
    <cellStyle name="Normal 2 2 2 2 2 2 2 2 2 2 2 2 2 2 2 2 2 2 2 2 2 2 2 2 2 28 2 2 2 4 2" xfId="35381" xr:uid="{F309E2B3-9983-4FD4-B1B1-1B2E9FCA9230}"/>
    <cellStyle name="Normal 2 2 2 2 2 2 2 2 2 2 2 2 2 2 2 2 2 2 2 2 2 2 2 2 2 28 2 2 2 5" xfId="35380" xr:uid="{521CCB1F-09F6-4980-8F61-792303E559B3}"/>
    <cellStyle name="Normal 2 2 2 2 2 2 2 2 2 2 2 2 2 2 2 2 2 2 2 2 2 2 2 2 2 28 2 2 2 5 2" xfId="35379" xr:uid="{67CDA1F8-D3D9-4D76-BE8E-522A75247F0C}"/>
    <cellStyle name="Normal 2 2 2 2 2 2 2 2 2 2 2 2 2 2 2 2 2 2 2 2 2 2 2 2 2 28 2 2 2 6" xfId="35378" xr:uid="{18E949DF-7B37-42C5-BA9E-F6AD02B67F9C}"/>
    <cellStyle name="Normal 2 2 2 2 2 2 2 2 2 2 2 2 2 2 2 2 2 2 2 2 2 2 2 2 2 28 2 2 3" xfId="35377" xr:uid="{C9161E35-055A-473F-BEA3-A552BBF64D5B}"/>
    <cellStyle name="Normal 2 2 2 2 2 2 2 2 2 2 2 2 2 2 2 2 2 2 2 2 2 2 2 2 2 28 2 2 4" xfId="35376" xr:uid="{C7A711C6-5FED-470E-96A6-9C7B372C1648}"/>
    <cellStyle name="Normal 2 2 2 2 2 2 2 2 2 2 2 2 2 2 2 2 2 2 2 2 2 2 2 2 2 28 2 2 5" xfId="35375" xr:uid="{C8C33162-F689-406F-9891-2FD81C63045C}"/>
    <cellStyle name="Normal 2 2 2 2 2 2 2 2 2 2 2 2 2 2 2 2 2 2 2 2 2 2 2 2 2 28 2 2 5 2" xfId="35374" xr:uid="{FFEB8635-A60F-4BBE-A5BE-D65660FBB2E0}"/>
    <cellStyle name="Normal 2 2 2 2 2 2 2 2 2 2 2 2 2 2 2 2 2 2 2 2 2 2 2 2 2 28 2 2 5 2 2" xfId="35373" xr:uid="{926FDB28-6B8C-4E91-831A-34CF66BE051F}"/>
    <cellStyle name="Normal 2 2 2 2 2 2 2 2 2 2 2 2 2 2 2 2 2 2 2 2 2 2 2 2 2 28 2 2 5 3" xfId="35372" xr:uid="{651AC2BE-F3FD-4F73-A201-380969519475}"/>
    <cellStyle name="Normal 2 2 2 2 2 2 2 2 2 2 2 2 2 2 2 2 2 2 2 2 2 2 2 2 2 28 2 2 5 3 2" xfId="35371" xr:uid="{B0F5B9FF-14E6-4DF4-B3C6-47AF67B72591}"/>
    <cellStyle name="Normal 2 2 2 2 2 2 2 2 2 2 2 2 2 2 2 2 2 2 2 2 2 2 2 2 2 28 2 2 5 4" xfId="35370" xr:uid="{3C3E41CA-85A9-4ADC-BCF7-81EC79F0A028}"/>
    <cellStyle name="Normal 2 2 2 2 2 2 2 2 2 2 2 2 2 2 2 2 2 2 2 2 2 2 2 2 2 28 2 3" xfId="35369" xr:uid="{CBA03BCC-4772-45BC-9D2D-F54836468BF0}"/>
    <cellStyle name="Normal 2 2 2 2 2 2 2 2 2 2 2 2 2 2 2 2 2 2 2 2 2 2 2 2 2 28 2 3 2" xfId="35368" xr:uid="{60C8BDE9-3281-4443-824E-75E642B8D31A}"/>
    <cellStyle name="Normal 2 2 2 2 2 2 2 2 2 2 2 2 2 2 2 2 2 2 2 2 2 2 2 2 2 28 2 3 2 2" xfId="35367" xr:uid="{8163E490-3522-4D5A-8182-5CA28BB39DA7}"/>
    <cellStyle name="Normal 2 2 2 2 2 2 2 2 2 2 2 2 2 2 2 2 2 2 2 2 2 2 2 2 2 28 2 3 2 2 2" xfId="35366" xr:uid="{EA1F6B8C-E36A-4933-865B-0BF85C695F49}"/>
    <cellStyle name="Normal 2 2 2 2 2 2 2 2 2 2 2 2 2 2 2 2 2 2 2 2 2 2 2 2 2 28 2 3 2 3" xfId="35365" xr:uid="{7B50884A-3363-4317-A949-F2927E3B1D9C}"/>
    <cellStyle name="Normal 2 2 2 2 2 2 2 2 2 2 2 2 2 2 2 2 2 2 2 2 2 2 2 2 2 28 2 3 2 3 2" xfId="35364" xr:uid="{44F6FB10-EA78-418F-BBAC-A423C7618B87}"/>
    <cellStyle name="Normal 2 2 2 2 2 2 2 2 2 2 2 2 2 2 2 2 2 2 2 2 2 2 2 2 2 28 2 3 2 4" xfId="35363" xr:uid="{8074D72F-9FD8-4FA8-8D8E-9D72E4E70A5F}"/>
    <cellStyle name="Normal 2 2 2 2 2 2 2 2 2 2 2 2 2 2 2 2 2 2 2 2 2 2 2 2 2 28 2 3 3" xfId="35362" xr:uid="{E4D4377B-E9F6-4C64-8110-6961398C4272}"/>
    <cellStyle name="Normal 2 2 2 2 2 2 2 2 2 2 2 2 2 2 2 2 2 2 2 2 2 2 2 2 2 28 2 3 3 2" xfId="35361" xr:uid="{01E7810E-610D-41E6-9427-E9A38EF037DF}"/>
    <cellStyle name="Normal 2 2 2 2 2 2 2 2 2 2 2 2 2 2 2 2 2 2 2 2 2 2 2 2 2 28 2 3 3 2 2" xfId="35360" xr:uid="{22579C18-731F-49F2-8064-F4525E7FA573}"/>
    <cellStyle name="Normal 2 2 2 2 2 2 2 2 2 2 2 2 2 2 2 2 2 2 2 2 2 2 2 2 2 28 2 3 3 3" xfId="35359" xr:uid="{C31FF7CC-572E-4C44-8DC4-DF66EDB0F1E9}"/>
    <cellStyle name="Normal 2 2 2 2 2 2 2 2 2 2 2 2 2 2 2 2 2 2 2 2 2 2 2 2 2 28 2 3 3 3 2" xfId="35358" xr:uid="{FFF472E8-485C-4CF8-9F7B-791631C94820}"/>
    <cellStyle name="Normal 2 2 2 2 2 2 2 2 2 2 2 2 2 2 2 2 2 2 2 2 2 2 2 2 2 28 2 3 3 4" xfId="35357" xr:uid="{061C0504-DEAF-477A-877E-230E50BABB45}"/>
    <cellStyle name="Normal 2 2 2 2 2 2 2 2 2 2 2 2 2 2 2 2 2 2 2 2 2 2 2 2 2 28 2 4" xfId="35356" xr:uid="{F6C433A8-ED2D-44C3-A274-97989308A7E7}"/>
    <cellStyle name="Normal 2 2 2 2 2 2 2 2 2 2 2 2 2 2 2 2 2 2 2 2 2 2 2 2 2 28 2 4 2" xfId="35355" xr:uid="{2FE58D3F-814E-4B55-9E63-D1B8C1E926A6}"/>
    <cellStyle name="Normal 2 2 2 2 2 2 2 2 2 2 2 2 2 2 2 2 2 2 2 2 2 2 2 2 2 28 2 4 2 2" xfId="35354" xr:uid="{9FDCCA9B-CE98-4E6B-8F49-B500AA5FC53A}"/>
    <cellStyle name="Normal 2 2 2 2 2 2 2 2 2 2 2 2 2 2 2 2 2 2 2 2 2 2 2 2 2 28 2 4 3" xfId="35353" xr:uid="{4E3E58EA-1423-4440-A182-C7735D8E8EB4}"/>
    <cellStyle name="Normal 2 2 2 2 2 2 2 2 2 2 2 2 2 2 2 2 2 2 2 2 2 2 2 2 2 28 2 4 3 2" xfId="35352" xr:uid="{D6371731-D5C3-4A31-BB59-86ACD9418AF1}"/>
    <cellStyle name="Normal 2 2 2 2 2 2 2 2 2 2 2 2 2 2 2 2 2 2 2 2 2 2 2 2 2 28 2 4 4" xfId="35351" xr:uid="{D75C967B-E4DA-44D1-8504-6C49E48CC69B}"/>
    <cellStyle name="Normal 2 2 2 2 2 2 2 2 2 2 2 2 2 2 2 2 2 2 2 2 2 2 2 2 2 28 2 5" xfId="35350" xr:uid="{AEF883A7-AE2A-4856-A7A8-1F8B01195419}"/>
    <cellStyle name="Normal 2 2 2 2 2 2 2 2 2 2 2 2 2 2 2 2 2 2 2 2 2 2 2 2 2 28 2 6" xfId="35349" xr:uid="{6287C532-6374-43DC-A57E-1575463AF633}"/>
    <cellStyle name="Normal 2 2 2 2 2 2 2 2 2 2 2 2 2 2 2 2 2 2 2 2 2 2 2 2 2 28 2 6 2" xfId="35348" xr:uid="{497A4011-EA6B-40B5-965D-4673C1A396C1}"/>
    <cellStyle name="Normal 2 2 2 2 2 2 2 2 2 2 2 2 2 2 2 2 2 2 2 2 2 2 2 2 2 28 2 7" xfId="35347" xr:uid="{9D62CB01-69AF-494B-9B23-3C4F21B5AADD}"/>
    <cellStyle name="Normal 2 2 2 2 2 2 2 2 2 2 2 2 2 2 2 2 2 2 2 2 2 2 2 2 2 28 2 7 2" xfId="35346" xr:uid="{BB406125-7335-471C-AD07-926C8F7F3588}"/>
    <cellStyle name="Normal 2 2 2 2 2 2 2 2 2 2 2 2 2 2 2 2 2 2 2 2 2 2 2 2 2 28 2 8" xfId="35345" xr:uid="{32782E95-6F12-4F9F-B5BA-3E5CC73449F1}"/>
    <cellStyle name="Normal 2 2 2 2 2 2 2 2 2 2 2 2 2 2 2 2 2 2 2 2 2 2 2 2 2 28 3" xfId="35344" xr:uid="{AB6EB92B-BFCD-4EDA-AF44-669D742DB9BA}"/>
    <cellStyle name="Normal 2 2 2 2 2 2 2 2 2 2 2 2 2 2 2 2 2 2 2 2 2 2 2 2 2 28 3 2" xfId="35343" xr:uid="{4C7E8530-69A8-4710-8E91-253F4ED3FD4E}"/>
    <cellStyle name="Normal 2 2 2 2 2 2 2 2 2 2 2 2 2 2 2 2 2 2 2 2 2 2 2 2 2 28 3 3" xfId="35342" xr:uid="{15CA16B7-AA69-4FDB-8335-88F0CE561CCE}"/>
    <cellStyle name="Normal 2 2 2 2 2 2 2 2 2 2 2 2 2 2 2 2 2 2 2 2 2 2 2 2 2 28 3 4" xfId="35341" xr:uid="{4C27AB81-E69C-4F27-836E-387CA5B9068B}"/>
    <cellStyle name="Normal 2 2 2 2 2 2 2 2 2 2 2 2 2 2 2 2 2 2 2 2 2 2 2 2 2 28 3 4 2" xfId="35340" xr:uid="{40AA133F-E1EB-40B8-AFD6-2966400BA2FB}"/>
    <cellStyle name="Normal 2 2 2 2 2 2 2 2 2 2 2 2 2 2 2 2 2 2 2 2 2 2 2 2 2 28 3 5" xfId="35339" xr:uid="{FE188E83-30EF-4423-9613-BD0E6D313291}"/>
    <cellStyle name="Normal 2 2 2 2 2 2 2 2 2 2 2 2 2 2 2 2 2 2 2 2 2 2 2 2 2 28 3 5 2" xfId="35338" xr:uid="{BC39374B-92C5-4B3B-A31B-DD9C99491224}"/>
    <cellStyle name="Normal 2 2 2 2 2 2 2 2 2 2 2 2 2 2 2 2 2 2 2 2 2 2 2 2 2 28 3 6" xfId="35337" xr:uid="{7CA53541-E6F0-49E8-853A-93C727518577}"/>
    <cellStyle name="Normal 2 2 2 2 2 2 2 2 2 2 2 2 2 2 2 2 2 2 2 2 2 2 2 2 2 28 4" xfId="35336" xr:uid="{7B35EB40-8D99-4330-A99E-1F6B1BC7F153}"/>
    <cellStyle name="Normal 2 2 2 2 2 2 2 2 2 2 2 2 2 2 2 2 2 2 2 2 2 2 2 2 2 28 5" xfId="35335" xr:uid="{BB5204B1-1C51-4320-AE64-784613F87D7D}"/>
    <cellStyle name="Normal 2 2 2 2 2 2 2 2 2 2 2 2 2 2 2 2 2 2 2 2 2 2 2 2 2 28 6" xfId="35334" xr:uid="{058C762A-87AB-4133-9FDC-F6F5A1C306FF}"/>
    <cellStyle name="Normal 2 2 2 2 2 2 2 2 2 2 2 2 2 2 2 2 2 2 2 2 2 2 2 2 2 28 6 2" xfId="35333" xr:uid="{457D9BA4-0B66-4C2F-B058-8BEB58082FAA}"/>
    <cellStyle name="Normal 2 2 2 2 2 2 2 2 2 2 2 2 2 2 2 2 2 2 2 2 2 2 2 2 2 28 6 2 2" xfId="35332" xr:uid="{9606552F-1A66-4F66-8B38-B1CA706811D3}"/>
    <cellStyle name="Normal 2 2 2 2 2 2 2 2 2 2 2 2 2 2 2 2 2 2 2 2 2 2 2 2 2 28 6 3" xfId="35331" xr:uid="{A6ED45BD-7A7C-47AF-A320-234A5831E4B8}"/>
    <cellStyle name="Normal 2 2 2 2 2 2 2 2 2 2 2 2 2 2 2 2 2 2 2 2 2 2 2 2 2 28 6 3 2" xfId="35330" xr:uid="{6082D28B-532A-49AE-8CA1-BE08245F9D0F}"/>
    <cellStyle name="Normal 2 2 2 2 2 2 2 2 2 2 2 2 2 2 2 2 2 2 2 2 2 2 2 2 2 28 6 4" xfId="35329" xr:uid="{D30C53A5-8AB9-4034-99D4-ECC10E841567}"/>
    <cellStyle name="Normal 2 2 2 2 2 2 2 2 2 2 2 2 2 2 2 2 2 2 2 2 2 2 2 2 2 29" xfId="35328" xr:uid="{88FB86BB-3B0E-409F-BC06-7B8BC2866792}"/>
    <cellStyle name="Normal 2 2 2 2 2 2 2 2 2 2 2 2 2 2 2 2 2 2 2 2 2 2 2 2 2 29 2" xfId="35327" xr:uid="{0F0FA96C-7AC5-4357-92F8-EA73244E8275}"/>
    <cellStyle name="Normal 2 2 2 2 2 2 2 2 2 2 2 2 2 2 2 2 2 2 2 2 2 2 2 2 2 29 2 2" xfId="35326" xr:uid="{7C78B5D6-596E-4262-99FF-EFC05FFAB76A}"/>
    <cellStyle name="Normal 2 2 2 2 2 2 2 2 2 2 2 2 2 2 2 2 2 2 2 2 2 2 2 2 2 29 2 3" xfId="35325" xr:uid="{57C55D41-9D22-4A24-893A-323D33C34EEA}"/>
    <cellStyle name="Normal 2 2 2 2 2 2 2 2 2 2 2 2 2 2 2 2 2 2 2 2 2 2 2 2 2 29 2 4" xfId="35324" xr:uid="{48570A42-9EC3-4C05-B99C-FEFC3238F11A}"/>
    <cellStyle name="Normal 2 2 2 2 2 2 2 2 2 2 2 2 2 2 2 2 2 2 2 2 2 2 2 2 2 29 2 4 2" xfId="35323" xr:uid="{EF125558-5235-48DB-890B-329C396962E9}"/>
    <cellStyle name="Normal 2 2 2 2 2 2 2 2 2 2 2 2 2 2 2 2 2 2 2 2 2 2 2 2 2 29 2 5" xfId="35322" xr:uid="{A7D791A2-DE4C-4785-8040-BC40F9F5C083}"/>
    <cellStyle name="Normal 2 2 2 2 2 2 2 2 2 2 2 2 2 2 2 2 2 2 2 2 2 2 2 2 2 29 2 5 2" xfId="35321" xr:uid="{447A50B0-5C40-443A-AA34-875DAA4BBF61}"/>
    <cellStyle name="Normal 2 2 2 2 2 2 2 2 2 2 2 2 2 2 2 2 2 2 2 2 2 2 2 2 2 29 2 6" xfId="35320" xr:uid="{B66A1728-2598-4FA4-8347-8E453663C359}"/>
    <cellStyle name="Normal 2 2 2 2 2 2 2 2 2 2 2 2 2 2 2 2 2 2 2 2 2 2 2 2 2 29 3" xfId="35319" xr:uid="{8091C7FB-3502-4A8A-8790-134B91FC11EB}"/>
    <cellStyle name="Normal 2 2 2 2 2 2 2 2 2 2 2 2 2 2 2 2 2 2 2 2 2 2 2 2 2 29 4" xfId="35318" xr:uid="{DB212E14-2590-47FC-9B88-32DCD2D4776F}"/>
    <cellStyle name="Normal 2 2 2 2 2 2 2 2 2 2 2 2 2 2 2 2 2 2 2 2 2 2 2 2 2 29 5" xfId="35317" xr:uid="{720AF6EA-BF75-4EF3-9A50-EE175E26820E}"/>
    <cellStyle name="Normal 2 2 2 2 2 2 2 2 2 2 2 2 2 2 2 2 2 2 2 2 2 2 2 2 2 29 5 2" xfId="35316" xr:uid="{0D4A896A-4F12-4B73-9AA2-5277975664CB}"/>
    <cellStyle name="Normal 2 2 2 2 2 2 2 2 2 2 2 2 2 2 2 2 2 2 2 2 2 2 2 2 2 29 5 2 2" xfId="35315" xr:uid="{40FF6C5F-5735-4E82-BE87-3591DB12FE2A}"/>
    <cellStyle name="Normal 2 2 2 2 2 2 2 2 2 2 2 2 2 2 2 2 2 2 2 2 2 2 2 2 2 29 5 3" xfId="35314" xr:uid="{0F862178-19D2-4E21-91C1-0F7C1275382B}"/>
    <cellStyle name="Normal 2 2 2 2 2 2 2 2 2 2 2 2 2 2 2 2 2 2 2 2 2 2 2 2 2 29 5 3 2" xfId="35313" xr:uid="{AE531114-4CE6-470E-A204-CFBE3E8DC60F}"/>
    <cellStyle name="Normal 2 2 2 2 2 2 2 2 2 2 2 2 2 2 2 2 2 2 2 2 2 2 2 2 2 29 5 4" xfId="35312" xr:uid="{582A798B-0041-40DF-8A45-07E72D0DEF8D}"/>
    <cellStyle name="Normal 2 2 2 2 2 2 2 2 2 2 2 2 2 2 2 2 2 2 2 2 2 2 2 2 2 3" xfId="35311" xr:uid="{97156DE0-CE07-40BC-8737-E968D763744A}"/>
    <cellStyle name="Normal 2 2 2 2 2 2 2 2 2 2 2 2 2 2 2 2 2 2 2 2 2 2 2 2 2 30" xfId="35310" xr:uid="{416BFDD7-2B8F-4D5B-B257-2A6DF190BC87}"/>
    <cellStyle name="Normal 2 2 2 2 2 2 2 2 2 2 2 2 2 2 2 2 2 2 2 2 2 2 2 2 2 30 2" xfId="35309" xr:uid="{6D99FEEF-727C-4AE5-984A-D76DFD1E0D55}"/>
    <cellStyle name="Normal 2 2 2 2 2 2 2 2 2 2 2 2 2 2 2 2 2 2 2 2 2 2 2 2 2 30 2 2" xfId="35308" xr:uid="{98D1A9B8-9A6D-43E2-803D-F52471145E6E}"/>
    <cellStyle name="Normal 2 2 2 2 2 2 2 2 2 2 2 2 2 2 2 2 2 2 2 2 2 2 2 2 2 30 2 2 2" xfId="35307" xr:uid="{218CD198-3F7B-4DC9-ACA7-5BFB71AAC607}"/>
    <cellStyle name="Normal 2 2 2 2 2 2 2 2 2 2 2 2 2 2 2 2 2 2 2 2 2 2 2 2 2 30 2 3" xfId="35306" xr:uid="{B56F478C-DDB8-40EF-A924-6E6720BC367C}"/>
    <cellStyle name="Normal 2 2 2 2 2 2 2 2 2 2 2 2 2 2 2 2 2 2 2 2 2 2 2 2 2 30 2 3 2" xfId="35305" xr:uid="{632DE0A6-CDFC-4FD3-A6A9-20747D2F08AA}"/>
    <cellStyle name="Normal 2 2 2 2 2 2 2 2 2 2 2 2 2 2 2 2 2 2 2 2 2 2 2 2 2 30 2 4" xfId="35304" xr:uid="{2222D073-503E-479A-9CDF-68686CB8C227}"/>
    <cellStyle name="Normal 2 2 2 2 2 2 2 2 2 2 2 2 2 2 2 2 2 2 2 2 2 2 2 2 2 30 3" xfId="35303" xr:uid="{BFF7C230-F4AD-4ED6-A15D-C9EFEE147983}"/>
    <cellStyle name="Normal 2 2 2 2 2 2 2 2 2 2 2 2 2 2 2 2 2 2 2 2 2 2 2 2 2 30 3 2" xfId="35302" xr:uid="{1BC7BD80-0345-46B9-9626-E9D473D10D27}"/>
    <cellStyle name="Normal 2 2 2 2 2 2 2 2 2 2 2 2 2 2 2 2 2 2 2 2 2 2 2 2 2 30 3 2 2" xfId="35301" xr:uid="{CD977B31-7651-4F41-B269-65DB4B39756D}"/>
    <cellStyle name="Normal 2 2 2 2 2 2 2 2 2 2 2 2 2 2 2 2 2 2 2 2 2 2 2 2 2 30 3 3" xfId="35300" xr:uid="{819558D7-A704-434D-8416-981574021A37}"/>
    <cellStyle name="Normal 2 2 2 2 2 2 2 2 2 2 2 2 2 2 2 2 2 2 2 2 2 2 2 2 2 30 3 3 2" xfId="35299" xr:uid="{B9EBABAA-6C69-4311-AB43-9C661B223002}"/>
    <cellStyle name="Normal 2 2 2 2 2 2 2 2 2 2 2 2 2 2 2 2 2 2 2 2 2 2 2 2 2 30 3 4" xfId="35298" xr:uid="{348B0BAE-E1CA-4833-A14D-740EEEBE5038}"/>
    <cellStyle name="Normal 2 2 2 2 2 2 2 2 2 2 2 2 2 2 2 2 2 2 2 2 2 2 2 2 2 31" xfId="35297" xr:uid="{7260CF2C-F7B5-46D2-8C07-967B9DD1FE51}"/>
    <cellStyle name="Normal 2 2 2 2 2 2 2 2 2 2 2 2 2 2 2 2 2 2 2 2 2 2 2 2 2 31 2" xfId="35296" xr:uid="{6AD71B9D-3E9F-4610-A59F-BDA1224F9571}"/>
    <cellStyle name="Normal 2 2 2 2 2 2 2 2 2 2 2 2 2 2 2 2 2 2 2 2 2 2 2 2 2 31 2 2" xfId="35295" xr:uid="{9FEEBEEF-8843-4481-8E33-DBABC98E56BC}"/>
    <cellStyle name="Normal 2 2 2 2 2 2 2 2 2 2 2 2 2 2 2 2 2 2 2 2 2 2 2 2 2 31 3" xfId="35294" xr:uid="{5375930C-4F94-4906-BF23-14A8B18C4DD1}"/>
    <cellStyle name="Normal 2 2 2 2 2 2 2 2 2 2 2 2 2 2 2 2 2 2 2 2 2 2 2 2 2 31 3 2" xfId="35293" xr:uid="{9EFC3F70-A5D6-4E62-B4D6-3FBE8F6DE1CD}"/>
    <cellStyle name="Normal 2 2 2 2 2 2 2 2 2 2 2 2 2 2 2 2 2 2 2 2 2 2 2 2 2 31 4" xfId="35292" xr:uid="{DD03F10C-4F42-4F19-B7C2-6ADC60D3B7CC}"/>
    <cellStyle name="Normal 2 2 2 2 2 2 2 2 2 2 2 2 2 2 2 2 2 2 2 2 2 2 2 2 2 32" xfId="35291" xr:uid="{D2BA46A0-559A-43FE-B3CD-5A838D624696}"/>
    <cellStyle name="Normal 2 2 2 2 2 2 2 2 2 2 2 2 2 2 2 2 2 2 2 2 2 2 2 2 2 33" xfId="35290" xr:uid="{A849FF88-B054-4F6B-8D84-7F30875B45F7}"/>
    <cellStyle name="Normal 2 2 2 2 2 2 2 2 2 2 2 2 2 2 2 2 2 2 2 2 2 2 2 2 2 33 2" xfId="35289" xr:uid="{91B87A4C-1D52-4039-99F7-6AD45FAC06D7}"/>
    <cellStyle name="Normal 2 2 2 2 2 2 2 2 2 2 2 2 2 2 2 2 2 2 2 2 2 2 2 2 2 33 2 2" xfId="35288" xr:uid="{DB42890E-E2B8-4F94-9B67-9A858D5B3246}"/>
    <cellStyle name="Normal 2 2 2 2 2 2 2 2 2 2 2 2 2 2 2 2 2 2 2 2 2 2 2 2 2 33 3" xfId="35287" xr:uid="{C340F571-D6ED-4938-AEB2-6726A542E326}"/>
    <cellStyle name="Normal 2 2 2 2 2 2 2 2 2 2 2 2 2 2 2 2 2 2 2 2 2 2 2 2 2 33 3 2" xfId="35286" xr:uid="{3E2C37CE-9C7A-4C24-85A3-9A0077883186}"/>
    <cellStyle name="Normal 2 2 2 2 2 2 2 2 2 2 2 2 2 2 2 2 2 2 2 2 2 2 2 2 2 34" xfId="35285" xr:uid="{67B99249-633E-4795-944E-E6EB9A89279A}"/>
    <cellStyle name="Normal 2 2 2 2 2 2 2 2 2 2 2 2 2 2 2 2 2 2 2 2 2 2 2 2 2 34 2" xfId="35284" xr:uid="{A1BC5DEB-252A-43E3-9CA8-634735C29E2C}"/>
    <cellStyle name="Normal 2 2 2 2 2 2 2 2 2 2 2 2 2 2 2 2 2 2 2 2 2 2 2 2 2 35" xfId="35283" xr:uid="{A1BA1160-ADC4-4EA0-A3FB-4775084F2E08}"/>
    <cellStyle name="Normal 2 2 2 2 2 2 2 2 2 2 2 2 2 2 2 2 2 2 2 2 2 2 2 2 2 35 2" xfId="35282" xr:uid="{0057B454-1711-4C57-9175-471F0108947F}"/>
    <cellStyle name="Normal 2 2 2 2 2 2 2 2 2 2 2 2 2 2 2 2 2 2 2 2 2 2 2 2 2 36" xfId="35281" xr:uid="{2AAD38E5-E251-4DE3-8E45-75A9AC56BA74}"/>
    <cellStyle name="Normal 2 2 2 2 2 2 2 2 2 2 2 2 2 2 2 2 2 2 2 2 2 2 2 2 2 36 2" xfId="35280" xr:uid="{6B4941D2-31AC-42B1-9BC6-4CC93950C2C2}"/>
    <cellStyle name="Normal 2 2 2 2 2 2 2 2 2 2 2 2 2 2 2 2 2 2 2 2 2 2 2 2 2 37" xfId="35279" xr:uid="{01665DA1-CF6E-4ECA-A2BC-AAF1DF537508}"/>
    <cellStyle name="Normal 2 2 2 2 2 2 2 2 2 2 2 2 2 2 2 2 2 2 2 2 2 2 2 2 2 38" xfId="35278" xr:uid="{57D6D242-4296-42A5-A20F-F6A7EF0A9175}"/>
    <cellStyle name="Normal 2 2 2 2 2 2 2 2 2 2 2 2 2 2 2 2 2 2 2 2 2 2 2 2 2 39" xfId="35277" xr:uid="{96BA1D8F-60DA-4B5A-8556-21CE8779C90C}"/>
    <cellStyle name="Normal 2 2 2 2 2 2 2 2 2 2 2 2 2 2 2 2 2 2 2 2 2 2 2 2 2 4" xfId="35276" xr:uid="{B9756EA8-C83A-4938-88B4-F89F1A3D8D38}"/>
    <cellStyle name="Normal 2 2 2 2 2 2 2 2 2 2 2 2 2 2 2 2 2 2 2 2 2 2 2 2 2 40" xfId="48251" xr:uid="{809BDC32-E7AD-4401-BC54-9037F8D85761}"/>
    <cellStyle name="Normal 2 2 2 2 2 2 2 2 2 2 2 2 2 2 2 2 2 2 2 2 2 2 2 2 2 5" xfId="35275" xr:uid="{9E4EF141-E95D-4916-A0D5-71AE1DAE7191}"/>
    <cellStyle name="Normal 2 2 2 2 2 2 2 2 2 2 2 2 2 2 2 2 2 2 2 2 2 2 2 2 2 6" xfId="35274" xr:uid="{C70C0697-CA04-45E5-93A9-5D128113B7D2}"/>
    <cellStyle name="Normal 2 2 2 2 2 2 2 2 2 2 2 2 2 2 2 2 2 2 2 2 2 2 2 2 2 7" xfId="35273" xr:uid="{EA6FD06A-B058-4E1D-A566-6972181FA517}"/>
    <cellStyle name="Normal 2 2 2 2 2 2 2 2 2 2 2 2 2 2 2 2 2 2 2 2 2 2 2 2 2 7 2" xfId="35272" xr:uid="{F3E40A6F-A49E-46AD-9967-092A3386125F}"/>
    <cellStyle name="Normal 2 2 2 2 2 2 2 2 2 2 2 2 2 2 2 2 2 2 2 2 2 2 2 2 2 7 2 2" xfId="35271" xr:uid="{866A72A9-E9E9-440A-9EB9-EF9ABF9F8072}"/>
    <cellStyle name="Normal 2 2 2 2 2 2 2 2 2 2 2 2 2 2 2 2 2 2 2 2 2 2 2 2 2 7 2 2 2" xfId="35270" xr:uid="{BA605D3A-D23E-42B1-84D7-4E8ABEF864BB}"/>
    <cellStyle name="Normal 2 2 2 2 2 2 2 2 2 2 2 2 2 2 2 2 2 2 2 2 2 2 2 2 2 7 2 3" xfId="35269" xr:uid="{D2C0C8B0-B068-4DD4-B85D-97C49C0B5626}"/>
    <cellStyle name="Normal 2 2 2 2 2 2 2 2 2 2 2 2 2 2 2 2 2 2 2 2 2 2 2 2 2 7 2 3 2" xfId="35268" xr:uid="{3150E351-BF35-4162-960C-2D8E82CAD710}"/>
    <cellStyle name="Normal 2 2 2 2 2 2 2 2 2 2 2 2 2 2 2 2 2 2 2 2 2 2 2 2 2 7 2 4" xfId="35267" xr:uid="{039E5BFA-93BD-49D7-9632-BC69C899C70D}"/>
    <cellStyle name="Normal 2 2 2 2 2 2 2 2 2 2 2 2 2 2 2 2 2 2 2 2 2 2 2 2 2 7 3" xfId="35266" xr:uid="{D7FB58F3-2D9D-418C-B5CD-1ECB15FDE07C}"/>
    <cellStyle name="Normal 2 2 2 2 2 2 2 2 2 2 2 2 2 2 2 2 2 2 2 2 2 2 2 2 2 7 3 2" xfId="35265" xr:uid="{D83F319F-273B-4F35-93CB-4AD5E12D6DEA}"/>
    <cellStyle name="Normal 2 2 2 2 2 2 2 2 2 2 2 2 2 2 2 2 2 2 2 2 2 2 2 2 2 7 3 2 2" xfId="35264" xr:uid="{6BA157AB-6705-40D5-8687-BED86F70E193}"/>
    <cellStyle name="Normal 2 2 2 2 2 2 2 2 2 2 2 2 2 2 2 2 2 2 2 2 2 2 2 2 2 7 3 3" xfId="35263" xr:uid="{E26DAF95-1019-4583-BD7D-3445EE91F334}"/>
    <cellStyle name="Normal 2 2 2 2 2 2 2 2 2 2 2 2 2 2 2 2 2 2 2 2 2 2 2 2 2 7 3 3 2" xfId="35262" xr:uid="{371C4829-1205-41D6-9F07-06B349AAE6CA}"/>
    <cellStyle name="Normal 2 2 2 2 2 2 2 2 2 2 2 2 2 2 2 2 2 2 2 2 2 2 2 2 2 7 3 4" xfId="35261" xr:uid="{4257803B-F340-4FD5-9D8E-F48174CBE1FD}"/>
    <cellStyle name="Normal 2 2 2 2 2 2 2 2 2 2 2 2 2 2 2 2 2 2 2 2 2 2 2 2 2 7 4" xfId="35260" xr:uid="{73102DA6-DFE3-4871-ABA7-27E646E1DC03}"/>
    <cellStyle name="Normal 2 2 2 2 2 2 2 2 2 2 2 2 2 2 2 2 2 2 2 2 2 2 2 2 2 7 4 2" xfId="35259" xr:uid="{98512036-4F5A-444F-A4C8-08F7E84C6AEB}"/>
    <cellStyle name="Normal 2 2 2 2 2 2 2 2 2 2 2 2 2 2 2 2 2 2 2 2 2 2 2 2 2 7 4 2 2" xfId="35258" xr:uid="{C638F79B-F1E6-47C1-9014-0CB45C12677C}"/>
    <cellStyle name="Normal 2 2 2 2 2 2 2 2 2 2 2 2 2 2 2 2 2 2 2 2 2 2 2 2 2 7 4 3" xfId="35257" xr:uid="{EC766382-5BD1-43A2-9531-D2AE7AD574BE}"/>
    <cellStyle name="Normal 2 2 2 2 2 2 2 2 2 2 2 2 2 2 2 2 2 2 2 2 2 2 2 2 2 7 4 3 2" xfId="35256" xr:uid="{522B09C3-1C51-4931-BBE8-9C7ECB1AAF92}"/>
    <cellStyle name="Normal 2 2 2 2 2 2 2 2 2 2 2 2 2 2 2 2 2 2 2 2 2 2 2 2 2 7 4 4" xfId="35255" xr:uid="{D1648815-4AB6-4555-BE76-92FEE37000FE}"/>
    <cellStyle name="Normal 2 2 2 2 2 2 2 2 2 2 2 2 2 2 2 2 2 2 2 2 2 2 2 2 2 7 5" xfId="35254" xr:uid="{18A23685-E9F8-4050-8537-4978CE37968C}"/>
    <cellStyle name="Normal 2 2 2 2 2 2 2 2 2 2 2 2 2 2 2 2 2 2 2 2 2 2 2 2 2 7 5 2" xfId="35253" xr:uid="{71E0891F-BE15-4A90-BE4A-23DB2FB2CC13}"/>
    <cellStyle name="Normal 2 2 2 2 2 2 2 2 2 2 2 2 2 2 2 2 2 2 2 2 2 2 2 2 2 7 5 2 2" xfId="35252" xr:uid="{F76C59B7-6B05-4425-A838-650CC13B294D}"/>
    <cellStyle name="Normal 2 2 2 2 2 2 2 2 2 2 2 2 2 2 2 2 2 2 2 2 2 2 2 2 2 7 5 3" xfId="35251" xr:uid="{66312E2E-BD3E-4530-A0C5-FD3B622471E3}"/>
    <cellStyle name="Normal 2 2 2 2 2 2 2 2 2 2 2 2 2 2 2 2 2 2 2 2 2 2 2 2 2 7 5 3 2" xfId="35250" xr:uid="{29F4093C-2D76-4504-B554-1A81570D8213}"/>
    <cellStyle name="Normal 2 2 2 2 2 2 2 2 2 2 2 2 2 2 2 2 2 2 2 2 2 2 2 2 2 7 5 4" xfId="35249" xr:uid="{E1B7772A-E5EE-488F-AAD6-596999D9F9D0}"/>
    <cellStyle name="Normal 2 2 2 2 2 2 2 2 2 2 2 2 2 2 2 2 2 2 2 2 2 2 2 2 2 7 6" xfId="35248" xr:uid="{54AC3E3D-6889-421B-B25B-B0B42EBAA439}"/>
    <cellStyle name="Normal 2 2 2 2 2 2 2 2 2 2 2 2 2 2 2 2 2 2 2 2 2 2 2 2 2 7 6 2" xfId="35247" xr:uid="{2379C299-7FE3-4452-B6D4-9CD318CD912A}"/>
    <cellStyle name="Normal 2 2 2 2 2 2 2 2 2 2 2 2 2 2 2 2 2 2 2 2 2 2 2 2 2 7 7" xfId="35246" xr:uid="{78A2B613-1E31-4D51-8795-F09402F41C8D}"/>
    <cellStyle name="Normal 2 2 2 2 2 2 2 2 2 2 2 2 2 2 2 2 2 2 2 2 2 2 2 2 2 7 7 2" xfId="35245" xr:uid="{32B1490F-1090-458F-A6F0-FDED75B0E7F6}"/>
    <cellStyle name="Normal 2 2 2 2 2 2 2 2 2 2 2 2 2 2 2 2 2 2 2 2 2 2 2 2 2 7 8" xfId="35244" xr:uid="{81EDF31F-8BA4-49E9-A5F7-34810940D215}"/>
    <cellStyle name="Normal 2 2 2 2 2 2 2 2 2 2 2 2 2 2 2 2 2 2 2 2 2 2 2 2 2 8" xfId="35243" xr:uid="{68435D4B-5032-4D32-BDFC-71E6659D3C66}"/>
    <cellStyle name="Normal 2 2 2 2 2 2 2 2 2 2 2 2 2 2 2 2 2 2 2 2 2 2 2 2 2 8 2" xfId="35242" xr:uid="{1A68E9FF-1891-458D-B4C1-21704593825B}"/>
    <cellStyle name="Normal 2 2 2 2 2 2 2 2 2 2 2 2 2 2 2 2 2 2 2 2 2 2 2 2 2 8 2 2" xfId="35241" xr:uid="{59875616-FFDF-4035-BB40-C63E22F67972}"/>
    <cellStyle name="Normal 2 2 2 2 2 2 2 2 2 2 2 2 2 2 2 2 2 2 2 2 2 2 2 2 2 8 2 2 2" xfId="35240" xr:uid="{3346AB71-7C2C-4B82-A027-B1B290FE62B9}"/>
    <cellStyle name="Normal 2 2 2 2 2 2 2 2 2 2 2 2 2 2 2 2 2 2 2 2 2 2 2 2 2 8 2 3" xfId="35239" xr:uid="{F53B09D8-A082-414A-B573-595164B04CC9}"/>
    <cellStyle name="Normal 2 2 2 2 2 2 2 2 2 2 2 2 2 2 2 2 2 2 2 2 2 2 2 2 2 8 2 3 2" xfId="35238" xr:uid="{126F527F-9E8B-4A3A-899B-A7072C50B60E}"/>
    <cellStyle name="Normal 2 2 2 2 2 2 2 2 2 2 2 2 2 2 2 2 2 2 2 2 2 2 2 2 2 8 2 4" xfId="35237" xr:uid="{808BACAD-BE7E-400F-B3F1-0EF2CE3BAA72}"/>
    <cellStyle name="Normal 2 2 2 2 2 2 2 2 2 2 2 2 2 2 2 2 2 2 2 2 2 2 2 2 2 8 3" xfId="35236" xr:uid="{D9582869-33E1-44B4-8FCC-44B34B8C9E6C}"/>
    <cellStyle name="Normal 2 2 2 2 2 2 2 2 2 2 2 2 2 2 2 2 2 2 2 2 2 2 2 2 2 8 3 2" xfId="35235" xr:uid="{1D282D3E-CD0F-42A5-BE13-FC47BB839DD6}"/>
    <cellStyle name="Normal 2 2 2 2 2 2 2 2 2 2 2 2 2 2 2 2 2 2 2 2 2 2 2 2 2 8 3 2 2" xfId="35234" xr:uid="{B40C7580-9D20-4D19-B7C0-B5EACBBD529A}"/>
    <cellStyle name="Normal 2 2 2 2 2 2 2 2 2 2 2 2 2 2 2 2 2 2 2 2 2 2 2 2 2 8 3 3" xfId="35233" xr:uid="{FD0E4AD6-0658-4F96-A9FE-EAE6034E5EDA}"/>
    <cellStyle name="Normal 2 2 2 2 2 2 2 2 2 2 2 2 2 2 2 2 2 2 2 2 2 2 2 2 2 8 3 3 2" xfId="35232" xr:uid="{B7FFA23A-9D8C-4CBF-9BF5-BF526C0026F3}"/>
    <cellStyle name="Normal 2 2 2 2 2 2 2 2 2 2 2 2 2 2 2 2 2 2 2 2 2 2 2 2 2 8 3 4" xfId="35231" xr:uid="{0840D4EF-6851-49E3-91D0-952CB276086D}"/>
    <cellStyle name="Normal 2 2 2 2 2 2 2 2 2 2 2 2 2 2 2 2 2 2 2 2 2 2 2 2 2 8 4" xfId="35230" xr:uid="{263C2EA3-05CC-4552-A15B-58A7A675A971}"/>
    <cellStyle name="Normal 2 2 2 2 2 2 2 2 2 2 2 2 2 2 2 2 2 2 2 2 2 2 2 2 2 8 4 2" xfId="35229" xr:uid="{829AC15B-9438-4B68-A0ED-7F47B3641FFE}"/>
    <cellStyle name="Normal 2 2 2 2 2 2 2 2 2 2 2 2 2 2 2 2 2 2 2 2 2 2 2 2 2 8 4 2 2" xfId="35228" xr:uid="{16CF00E8-9033-4579-83DE-859D982663A6}"/>
    <cellStyle name="Normal 2 2 2 2 2 2 2 2 2 2 2 2 2 2 2 2 2 2 2 2 2 2 2 2 2 8 4 3" xfId="35227" xr:uid="{B08B776A-2733-44F8-8E75-F518CBA0C74A}"/>
    <cellStyle name="Normal 2 2 2 2 2 2 2 2 2 2 2 2 2 2 2 2 2 2 2 2 2 2 2 2 2 8 4 3 2" xfId="35226" xr:uid="{DEEF9C49-E4CD-4F81-AA26-3163089BA1E5}"/>
    <cellStyle name="Normal 2 2 2 2 2 2 2 2 2 2 2 2 2 2 2 2 2 2 2 2 2 2 2 2 2 8 4 4" xfId="35225" xr:uid="{074D83C8-888A-421E-8367-F4CF25A36BE9}"/>
    <cellStyle name="Normal 2 2 2 2 2 2 2 2 2 2 2 2 2 2 2 2 2 2 2 2 2 2 2 2 2 8 5" xfId="35224" xr:uid="{3A2D23E3-62DB-43C5-BA04-8DDBF4BFD48C}"/>
    <cellStyle name="Normal 2 2 2 2 2 2 2 2 2 2 2 2 2 2 2 2 2 2 2 2 2 2 2 2 2 8 5 2" xfId="35223" xr:uid="{06E75FEF-C85A-4B1A-8EA9-5EC80D771118}"/>
    <cellStyle name="Normal 2 2 2 2 2 2 2 2 2 2 2 2 2 2 2 2 2 2 2 2 2 2 2 2 2 8 5 2 2" xfId="35222" xr:uid="{6901D00A-EC2B-42DC-A01C-8BAD117943D0}"/>
    <cellStyle name="Normal 2 2 2 2 2 2 2 2 2 2 2 2 2 2 2 2 2 2 2 2 2 2 2 2 2 8 5 3" xfId="35221" xr:uid="{8B886682-F74A-488A-A75A-C835C1CC7A23}"/>
    <cellStyle name="Normal 2 2 2 2 2 2 2 2 2 2 2 2 2 2 2 2 2 2 2 2 2 2 2 2 2 8 5 3 2" xfId="35220" xr:uid="{2BC2F64E-60EB-4AFF-96C9-DD1A72F1697F}"/>
    <cellStyle name="Normal 2 2 2 2 2 2 2 2 2 2 2 2 2 2 2 2 2 2 2 2 2 2 2 2 2 8 5 4" xfId="35219" xr:uid="{A1A81CBD-32AF-45AF-B588-19CD935280DE}"/>
    <cellStyle name="Normal 2 2 2 2 2 2 2 2 2 2 2 2 2 2 2 2 2 2 2 2 2 2 2 2 2 8 6" xfId="35218" xr:uid="{9DF92B3B-430F-45AE-AC49-3399AF6EA15B}"/>
    <cellStyle name="Normal 2 2 2 2 2 2 2 2 2 2 2 2 2 2 2 2 2 2 2 2 2 2 2 2 2 8 6 2" xfId="35217" xr:uid="{A82C468A-7266-46FA-833F-D5FBA874DAFA}"/>
    <cellStyle name="Normal 2 2 2 2 2 2 2 2 2 2 2 2 2 2 2 2 2 2 2 2 2 2 2 2 2 8 7" xfId="35216" xr:uid="{70E796D1-69AE-4D3D-8016-5C24FF6C0302}"/>
    <cellStyle name="Normal 2 2 2 2 2 2 2 2 2 2 2 2 2 2 2 2 2 2 2 2 2 2 2 2 2 8 7 2" xfId="35215" xr:uid="{39CFBCBE-920F-4C75-B1B9-8DE122E5786E}"/>
    <cellStyle name="Normal 2 2 2 2 2 2 2 2 2 2 2 2 2 2 2 2 2 2 2 2 2 2 2 2 2 8 8" xfId="35214" xr:uid="{B4AD68BF-1C53-4B9C-94EB-DB92E0538361}"/>
    <cellStyle name="Normal 2 2 2 2 2 2 2 2 2 2 2 2 2 2 2 2 2 2 2 2 2 2 2 2 2 9" xfId="35213" xr:uid="{856A8C52-DBD3-411B-820D-38DB5FBFFAE1}"/>
    <cellStyle name="Normal 2 2 2 2 2 2 2 2 2 2 2 2 2 2 2 2 2 2 2 2 2 2 2 2 2 9 2" xfId="35212" xr:uid="{4CB6E777-429A-4CAF-87D6-3CF273843D4A}"/>
    <cellStyle name="Normal 2 2 2 2 2 2 2 2 2 2 2 2 2 2 2 2 2 2 2 2 2 2 2 2 2 9 2 2" xfId="35211" xr:uid="{23CAC54B-FED8-4A1A-AD5A-02FCD5035D53}"/>
    <cellStyle name="Normal 2 2 2 2 2 2 2 2 2 2 2 2 2 2 2 2 2 2 2 2 2 2 2 2 2 9 2 2 2" xfId="35210" xr:uid="{9034487F-E6FB-45AD-8B80-12EC44EDC9FE}"/>
    <cellStyle name="Normal 2 2 2 2 2 2 2 2 2 2 2 2 2 2 2 2 2 2 2 2 2 2 2 2 2 9 2 3" xfId="35209" xr:uid="{9D66B02D-5133-4948-89CC-8CDE3419DAC7}"/>
    <cellStyle name="Normal 2 2 2 2 2 2 2 2 2 2 2 2 2 2 2 2 2 2 2 2 2 2 2 2 2 9 2 3 2" xfId="35208" xr:uid="{92341CF1-4D01-495B-AA8B-E0221C61FB58}"/>
    <cellStyle name="Normal 2 2 2 2 2 2 2 2 2 2 2 2 2 2 2 2 2 2 2 2 2 2 2 2 2 9 2 4" xfId="35207" xr:uid="{4EE67868-2C14-43C3-9E3D-284B02BD9B48}"/>
    <cellStyle name="Normal 2 2 2 2 2 2 2 2 2 2 2 2 2 2 2 2 2 2 2 2 2 2 2 2 2 9 3" xfId="35206" xr:uid="{44B50A86-CE31-4F3A-93F5-312B35D2DAF0}"/>
    <cellStyle name="Normal 2 2 2 2 2 2 2 2 2 2 2 2 2 2 2 2 2 2 2 2 2 2 2 2 2 9 3 2" xfId="35205" xr:uid="{E4D9BB78-4D8D-4D1E-AE2D-34B11C288E39}"/>
    <cellStyle name="Normal 2 2 2 2 2 2 2 2 2 2 2 2 2 2 2 2 2 2 2 2 2 2 2 2 2 9 3 2 2" xfId="35204" xr:uid="{1070F4F7-B2E4-4EFB-9EC9-578FE04D4CEE}"/>
    <cellStyle name="Normal 2 2 2 2 2 2 2 2 2 2 2 2 2 2 2 2 2 2 2 2 2 2 2 2 2 9 3 3" xfId="35203" xr:uid="{9E62016F-00F6-4873-A983-08C3E0D878EE}"/>
    <cellStyle name="Normal 2 2 2 2 2 2 2 2 2 2 2 2 2 2 2 2 2 2 2 2 2 2 2 2 2 9 3 3 2" xfId="35202" xr:uid="{8CBBF2F2-8F5B-4168-8C38-3D45FC9A8096}"/>
    <cellStyle name="Normal 2 2 2 2 2 2 2 2 2 2 2 2 2 2 2 2 2 2 2 2 2 2 2 2 2 9 3 4" xfId="35201" xr:uid="{EBCFB975-E83E-4868-AF8D-E530F7640C4F}"/>
    <cellStyle name="Normal 2 2 2 2 2 2 2 2 2 2 2 2 2 2 2 2 2 2 2 2 2 2 2 2 2 9 4" xfId="35200" xr:uid="{C3E00FF0-3F6F-4F75-859A-C0A0ECB965C9}"/>
    <cellStyle name="Normal 2 2 2 2 2 2 2 2 2 2 2 2 2 2 2 2 2 2 2 2 2 2 2 2 2 9 4 2" xfId="35199" xr:uid="{98F6D836-31FB-480D-A910-18F303712597}"/>
    <cellStyle name="Normal 2 2 2 2 2 2 2 2 2 2 2 2 2 2 2 2 2 2 2 2 2 2 2 2 2 9 4 2 2" xfId="35198" xr:uid="{CD9CB558-F3C1-41F1-AD50-4B620B0B4B69}"/>
    <cellStyle name="Normal 2 2 2 2 2 2 2 2 2 2 2 2 2 2 2 2 2 2 2 2 2 2 2 2 2 9 4 3" xfId="35197" xr:uid="{254444F9-EEDA-495E-8ACA-BA93F70E96C7}"/>
    <cellStyle name="Normal 2 2 2 2 2 2 2 2 2 2 2 2 2 2 2 2 2 2 2 2 2 2 2 2 2 9 4 3 2" xfId="35196" xr:uid="{7FB420C1-D15F-4368-8F37-EC5E2ED930ED}"/>
    <cellStyle name="Normal 2 2 2 2 2 2 2 2 2 2 2 2 2 2 2 2 2 2 2 2 2 2 2 2 2 9 4 4" xfId="35195" xr:uid="{CBAA9148-0E74-430B-9B5F-174A83050B76}"/>
    <cellStyle name="Normal 2 2 2 2 2 2 2 2 2 2 2 2 2 2 2 2 2 2 2 2 2 2 2 2 2 9 5" xfId="35194" xr:uid="{8D2EBA13-2D3A-4104-99CA-A62ECF375D6C}"/>
    <cellStyle name="Normal 2 2 2 2 2 2 2 2 2 2 2 2 2 2 2 2 2 2 2 2 2 2 2 2 2 9 5 2" xfId="35193" xr:uid="{CD5435B1-F693-4973-8F1E-00238A556783}"/>
    <cellStyle name="Normal 2 2 2 2 2 2 2 2 2 2 2 2 2 2 2 2 2 2 2 2 2 2 2 2 2 9 5 2 2" xfId="35192" xr:uid="{BBF092D3-F790-4BDA-AB21-F66E513427E5}"/>
    <cellStyle name="Normal 2 2 2 2 2 2 2 2 2 2 2 2 2 2 2 2 2 2 2 2 2 2 2 2 2 9 5 3" xfId="35191" xr:uid="{69845846-15D6-4B38-B72A-677C5BCB3B5F}"/>
    <cellStyle name="Normal 2 2 2 2 2 2 2 2 2 2 2 2 2 2 2 2 2 2 2 2 2 2 2 2 2 9 5 3 2" xfId="35190" xr:uid="{CA01DDF7-68DD-40F1-97EE-FF2B2A69778A}"/>
    <cellStyle name="Normal 2 2 2 2 2 2 2 2 2 2 2 2 2 2 2 2 2 2 2 2 2 2 2 2 2 9 5 4" xfId="35189" xr:uid="{988BC3A7-9ACE-4DED-988E-50C1BDEE6F43}"/>
    <cellStyle name="Normal 2 2 2 2 2 2 2 2 2 2 2 2 2 2 2 2 2 2 2 2 2 2 2 2 2 9 6" xfId="35188" xr:uid="{451B8CA2-8FFC-4533-8EEB-73123CDC4EF0}"/>
    <cellStyle name="Normal 2 2 2 2 2 2 2 2 2 2 2 2 2 2 2 2 2 2 2 2 2 2 2 2 2 9 6 2" xfId="35187" xr:uid="{CD64922B-BD0D-44FD-9A9E-F28AD0B303B7}"/>
    <cellStyle name="Normal 2 2 2 2 2 2 2 2 2 2 2 2 2 2 2 2 2 2 2 2 2 2 2 2 2 9 7" xfId="35186" xr:uid="{F4511E69-476E-43AE-B2B6-30D213A369D2}"/>
    <cellStyle name="Normal 2 2 2 2 2 2 2 2 2 2 2 2 2 2 2 2 2 2 2 2 2 2 2 2 2 9 7 2" xfId="35185" xr:uid="{03701CCB-717B-4764-AA61-245FA03D6D8D}"/>
    <cellStyle name="Normal 2 2 2 2 2 2 2 2 2 2 2 2 2 2 2 2 2 2 2 2 2 2 2 2 2 9 8" xfId="35184" xr:uid="{7176D7D8-F933-429E-9F9D-6062FD5DECDC}"/>
    <cellStyle name="Normal 2 2 2 2 2 2 2 2 2 2 2 2 2 2 2 2 2 2 2 2 2 2 2 2 20" xfId="35183" xr:uid="{6D353683-164F-4421-9A16-E150D5CC7FCF}"/>
    <cellStyle name="Normal 2 2 2 2 2 2 2 2 2 2 2 2 2 2 2 2 2 2 2 2 2 2 2 2 20 2" xfId="35182" xr:uid="{FA304B86-FE35-41F1-A565-36C911E6B7FA}"/>
    <cellStyle name="Normal 2 2 2 2 2 2 2 2 2 2 2 2 2 2 2 2 2 2 2 2 2 2 2 2 20 2 2" xfId="35181" xr:uid="{E54D02EF-C19F-4196-950D-76D3DC2FA1C1}"/>
    <cellStyle name="Normal 2 2 2 2 2 2 2 2 2 2 2 2 2 2 2 2 2 2 2 2 2 2 2 2 20 2 2 2" xfId="35180" xr:uid="{AA1B3447-BCA3-456C-B698-BEA94C32CD00}"/>
    <cellStyle name="Normal 2 2 2 2 2 2 2 2 2 2 2 2 2 2 2 2 2 2 2 2 2 2 2 2 20 2 3" xfId="35179" xr:uid="{C48AD2E2-88DD-435E-A423-C58E9DB84070}"/>
    <cellStyle name="Normal 2 2 2 2 2 2 2 2 2 2 2 2 2 2 2 2 2 2 2 2 2 2 2 2 20 2 3 2" xfId="35178" xr:uid="{87995331-A534-4957-934D-DA18689475F5}"/>
    <cellStyle name="Normal 2 2 2 2 2 2 2 2 2 2 2 2 2 2 2 2 2 2 2 2 2 2 2 2 20 2 4" xfId="35177" xr:uid="{F86EF3F5-2D23-4A8A-B596-1940FFBC30CC}"/>
    <cellStyle name="Normal 2 2 2 2 2 2 2 2 2 2 2 2 2 2 2 2 2 2 2 2 2 2 2 2 20 3" xfId="35176" xr:uid="{7C9CF6FE-5CF0-4D82-9C7C-24294E0B8155}"/>
    <cellStyle name="Normal 2 2 2 2 2 2 2 2 2 2 2 2 2 2 2 2 2 2 2 2 2 2 2 2 20 3 2" xfId="35175" xr:uid="{1635976C-47FC-4106-B83D-9DD1C2CACCFE}"/>
    <cellStyle name="Normal 2 2 2 2 2 2 2 2 2 2 2 2 2 2 2 2 2 2 2 2 2 2 2 2 20 3 2 2" xfId="35174" xr:uid="{B3A1D11F-F89B-4BE5-BE42-2C4554390D13}"/>
    <cellStyle name="Normal 2 2 2 2 2 2 2 2 2 2 2 2 2 2 2 2 2 2 2 2 2 2 2 2 20 3 3" xfId="35173" xr:uid="{0C958FCD-FBA7-453B-A3EC-4B35A81DD5E7}"/>
    <cellStyle name="Normal 2 2 2 2 2 2 2 2 2 2 2 2 2 2 2 2 2 2 2 2 2 2 2 2 20 3 3 2" xfId="35172" xr:uid="{74EF2464-BA76-433A-9FD2-03B2E1C408F7}"/>
    <cellStyle name="Normal 2 2 2 2 2 2 2 2 2 2 2 2 2 2 2 2 2 2 2 2 2 2 2 2 20 3 4" xfId="35171" xr:uid="{1AA783D0-12C5-40F4-83FD-B74320F38F45}"/>
    <cellStyle name="Normal 2 2 2 2 2 2 2 2 2 2 2 2 2 2 2 2 2 2 2 2 2 2 2 2 20 4" xfId="35170" xr:uid="{9883F75B-9917-4776-B546-855BD8D45267}"/>
    <cellStyle name="Normal 2 2 2 2 2 2 2 2 2 2 2 2 2 2 2 2 2 2 2 2 2 2 2 2 20 4 2" xfId="35169" xr:uid="{BD90F514-F888-48DE-9060-5DB2D669CB61}"/>
    <cellStyle name="Normal 2 2 2 2 2 2 2 2 2 2 2 2 2 2 2 2 2 2 2 2 2 2 2 2 20 4 2 2" xfId="35168" xr:uid="{778407F2-D0A1-472B-B2E0-E6CEE012DD91}"/>
    <cellStyle name="Normal 2 2 2 2 2 2 2 2 2 2 2 2 2 2 2 2 2 2 2 2 2 2 2 2 20 4 3" xfId="35167" xr:uid="{E8C14A39-445D-424B-8972-7FA1650C7FF2}"/>
    <cellStyle name="Normal 2 2 2 2 2 2 2 2 2 2 2 2 2 2 2 2 2 2 2 2 2 2 2 2 20 4 3 2" xfId="35166" xr:uid="{27DC0034-3B4F-43AA-B135-F8CF6ECF4262}"/>
    <cellStyle name="Normal 2 2 2 2 2 2 2 2 2 2 2 2 2 2 2 2 2 2 2 2 2 2 2 2 20 4 4" xfId="35165" xr:uid="{3E2C4A40-A003-418E-8E1D-245EB9A0E41C}"/>
    <cellStyle name="Normal 2 2 2 2 2 2 2 2 2 2 2 2 2 2 2 2 2 2 2 2 2 2 2 2 20 5" xfId="35164" xr:uid="{9BC87A29-258E-4728-87B4-27C21E2269FF}"/>
    <cellStyle name="Normal 2 2 2 2 2 2 2 2 2 2 2 2 2 2 2 2 2 2 2 2 2 2 2 2 20 5 2" xfId="35163" xr:uid="{7C3380CA-F435-4E77-9606-2BE3F842CDFD}"/>
    <cellStyle name="Normal 2 2 2 2 2 2 2 2 2 2 2 2 2 2 2 2 2 2 2 2 2 2 2 2 20 5 2 2" xfId="35162" xr:uid="{6CEC68CC-B0BE-49B2-8F3B-37DA6D74FF02}"/>
    <cellStyle name="Normal 2 2 2 2 2 2 2 2 2 2 2 2 2 2 2 2 2 2 2 2 2 2 2 2 20 5 3" xfId="35161" xr:uid="{AEF0A358-2D4B-4B16-AE3A-E115207F5D92}"/>
    <cellStyle name="Normal 2 2 2 2 2 2 2 2 2 2 2 2 2 2 2 2 2 2 2 2 2 2 2 2 20 5 3 2" xfId="35160" xr:uid="{36EF775D-10FC-4AFC-A066-EF18EC33F92F}"/>
    <cellStyle name="Normal 2 2 2 2 2 2 2 2 2 2 2 2 2 2 2 2 2 2 2 2 2 2 2 2 20 5 4" xfId="35159" xr:uid="{06AE2FC8-4D2A-48D5-8D60-340C68E3A6D6}"/>
    <cellStyle name="Normal 2 2 2 2 2 2 2 2 2 2 2 2 2 2 2 2 2 2 2 2 2 2 2 2 20 6" xfId="35158" xr:uid="{65140BD2-4BF4-4279-BCA2-331F73F61D62}"/>
    <cellStyle name="Normal 2 2 2 2 2 2 2 2 2 2 2 2 2 2 2 2 2 2 2 2 2 2 2 2 20 6 2" xfId="35157" xr:uid="{E5191BD4-EEAE-4473-987C-7C790CB7E993}"/>
    <cellStyle name="Normal 2 2 2 2 2 2 2 2 2 2 2 2 2 2 2 2 2 2 2 2 2 2 2 2 20 7" xfId="35156" xr:uid="{3D2ED55B-F304-48DE-A5EA-CBF93DFE2650}"/>
    <cellStyle name="Normal 2 2 2 2 2 2 2 2 2 2 2 2 2 2 2 2 2 2 2 2 2 2 2 2 20 7 2" xfId="35155" xr:uid="{2453C99D-856A-45AF-84CF-F9BF8C0DF46C}"/>
    <cellStyle name="Normal 2 2 2 2 2 2 2 2 2 2 2 2 2 2 2 2 2 2 2 2 2 2 2 2 20 8" xfId="35154" xr:uid="{F865C4BD-593D-4ECD-8562-50E132EFA377}"/>
    <cellStyle name="Normal 2 2 2 2 2 2 2 2 2 2 2 2 2 2 2 2 2 2 2 2 2 2 2 2 21" xfId="35153" xr:uid="{73614C09-07C0-4D58-B8D5-A496F5587167}"/>
    <cellStyle name="Normal 2 2 2 2 2 2 2 2 2 2 2 2 2 2 2 2 2 2 2 2 2 2 2 2 21 2" xfId="35152" xr:uid="{1B69EF87-5BD8-490F-A714-1BCBD6260040}"/>
    <cellStyle name="Normal 2 2 2 2 2 2 2 2 2 2 2 2 2 2 2 2 2 2 2 2 2 2 2 2 21 2 2" xfId="35151" xr:uid="{E8413B0F-3CA3-46D8-A247-49E44E49B7F6}"/>
    <cellStyle name="Normal 2 2 2 2 2 2 2 2 2 2 2 2 2 2 2 2 2 2 2 2 2 2 2 2 21 2 2 2" xfId="35150" xr:uid="{3C8BE237-1E6C-4E93-947A-28A1A7B90145}"/>
    <cellStyle name="Normal 2 2 2 2 2 2 2 2 2 2 2 2 2 2 2 2 2 2 2 2 2 2 2 2 21 2 3" xfId="35149" xr:uid="{FD5F8AAD-3589-4862-AC2B-902C26E4470A}"/>
    <cellStyle name="Normal 2 2 2 2 2 2 2 2 2 2 2 2 2 2 2 2 2 2 2 2 2 2 2 2 21 2 3 2" xfId="35148" xr:uid="{DCECBED1-4542-4F82-9C8A-FD2CBBFADD01}"/>
    <cellStyle name="Normal 2 2 2 2 2 2 2 2 2 2 2 2 2 2 2 2 2 2 2 2 2 2 2 2 21 2 4" xfId="35147" xr:uid="{2D7AA897-2556-465B-9ABD-88923CC8A5A1}"/>
    <cellStyle name="Normal 2 2 2 2 2 2 2 2 2 2 2 2 2 2 2 2 2 2 2 2 2 2 2 2 21 3" xfId="35146" xr:uid="{3D34440C-4557-4612-988C-657B5FA9218B}"/>
    <cellStyle name="Normal 2 2 2 2 2 2 2 2 2 2 2 2 2 2 2 2 2 2 2 2 2 2 2 2 21 3 2" xfId="35145" xr:uid="{7D897F75-A54F-41FE-93E8-2D907BBE8D9B}"/>
    <cellStyle name="Normal 2 2 2 2 2 2 2 2 2 2 2 2 2 2 2 2 2 2 2 2 2 2 2 2 21 3 2 2" xfId="35144" xr:uid="{062B93EE-1E82-42BD-9A6B-8FE010B73E4B}"/>
    <cellStyle name="Normal 2 2 2 2 2 2 2 2 2 2 2 2 2 2 2 2 2 2 2 2 2 2 2 2 21 3 3" xfId="35143" xr:uid="{716CF362-F2D8-4DF3-930A-C3D7AE1B799B}"/>
    <cellStyle name="Normal 2 2 2 2 2 2 2 2 2 2 2 2 2 2 2 2 2 2 2 2 2 2 2 2 21 3 3 2" xfId="35142" xr:uid="{668102F3-F81B-4A2E-9FCB-FBBCAC6C40EE}"/>
    <cellStyle name="Normal 2 2 2 2 2 2 2 2 2 2 2 2 2 2 2 2 2 2 2 2 2 2 2 2 21 3 4" xfId="35141" xr:uid="{C300EE2D-E6FE-413B-ACC8-C07FD0C02F02}"/>
    <cellStyle name="Normal 2 2 2 2 2 2 2 2 2 2 2 2 2 2 2 2 2 2 2 2 2 2 2 2 21 4" xfId="35140" xr:uid="{7BA609DD-5D0E-47CF-BAB4-74D0F0FF8C0D}"/>
    <cellStyle name="Normal 2 2 2 2 2 2 2 2 2 2 2 2 2 2 2 2 2 2 2 2 2 2 2 2 21 4 2" xfId="35139" xr:uid="{E6B70973-194E-4609-88A2-AE96541CB406}"/>
    <cellStyle name="Normal 2 2 2 2 2 2 2 2 2 2 2 2 2 2 2 2 2 2 2 2 2 2 2 2 21 4 2 2" xfId="35138" xr:uid="{CB993941-2A4E-47F4-9BB0-7A09E3F4BE9D}"/>
    <cellStyle name="Normal 2 2 2 2 2 2 2 2 2 2 2 2 2 2 2 2 2 2 2 2 2 2 2 2 21 4 3" xfId="35137" xr:uid="{BCE8423E-6E1D-4D33-A721-EF173D15A379}"/>
    <cellStyle name="Normal 2 2 2 2 2 2 2 2 2 2 2 2 2 2 2 2 2 2 2 2 2 2 2 2 21 4 3 2" xfId="35136" xr:uid="{E8C7E5A9-687E-4C69-BF5F-FC778BF14F50}"/>
    <cellStyle name="Normal 2 2 2 2 2 2 2 2 2 2 2 2 2 2 2 2 2 2 2 2 2 2 2 2 21 4 4" xfId="35135" xr:uid="{F6E4DE9A-7CB8-4A37-BD52-1B55E38197B5}"/>
    <cellStyle name="Normal 2 2 2 2 2 2 2 2 2 2 2 2 2 2 2 2 2 2 2 2 2 2 2 2 21 5" xfId="35134" xr:uid="{476DA76B-C3FD-4B27-A012-839E3B08D871}"/>
    <cellStyle name="Normal 2 2 2 2 2 2 2 2 2 2 2 2 2 2 2 2 2 2 2 2 2 2 2 2 21 5 2" xfId="35133" xr:uid="{CA14F182-EEC9-4FC5-9187-F0F62387E009}"/>
    <cellStyle name="Normal 2 2 2 2 2 2 2 2 2 2 2 2 2 2 2 2 2 2 2 2 2 2 2 2 21 5 2 2" xfId="35132" xr:uid="{2704D22F-16F4-47F5-8D59-967D7B32478F}"/>
    <cellStyle name="Normal 2 2 2 2 2 2 2 2 2 2 2 2 2 2 2 2 2 2 2 2 2 2 2 2 21 5 3" xfId="35131" xr:uid="{2D293A56-1166-458C-8EFC-58E37D84B1F7}"/>
    <cellStyle name="Normal 2 2 2 2 2 2 2 2 2 2 2 2 2 2 2 2 2 2 2 2 2 2 2 2 21 5 3 2" xfId="35130" xr:uid="{D325590C-C290-4580-AD59-87983F37F76F}"/>
    <cellStyle name="Normal 2 2 2 2 2 2 2 2 2 2 2 2 2 2 2 2 2 2 2 2 2 2 2 2 21 5 4" xfId="35129" xr:uid="{004D0202-73AB-4513-8197-224206A076F6}"/>
    <cellStyle name="Normal 2 2 2 2 2 2 2 2 2 2 2 2 2 2 2 2 2 2 2 2 2 2 2 2 21 6" xfId="35128" xr:uid="{B1F89885-13FA-451C-817A-E239353B1B9B}"/>
    <cellStyle name="Normal 2 2 2 2 2 2 2 2 2 2 2 2 2 2 2 2 2 2 2 2 2 2 2 2 21 6 2" xfId="35127" xr:uid="{FDCF0BDC-F221-4A2C-A23C-A0C43C6F70A8}"/>
    <cellStyle name="Normal 2 2 2 2 2 2 2 2 2 2 2 2 2 2 2 2 2 2 2 2 2 2 2 2 21 7" xfId="35126" xr:uid="{3ABD1851-D646-4D46-8346-B2C34F06FB31}"/>
    <cellStyle name="Normal 2 2 2 2 2 2 2 2 2 2 2 2 2 2 2 2 2 2 2 2 2 2 2 2 21 7 2" xfId="35125" xr:uid="{3EFE5617-8A2B-4E6F-BE59-C0B5567D2E3C}"/>
    <cellStyle name="Normal 2 2 2 2 2 2 2 2 2 2 2 2 2 2 2 2 2 2 2 2 2 2 2 2 21 8" xfId="35124" xr:uid="{88FBDCCC-2E31-4D77-8211-922D064FC3B4}"/>
    <cellStyle name="Normal 2 2 2 2 2 2 2 2 2 2 2 2 2 2 2 2 2 2 2 2 2 2 2 2 22" xfId="35123" xr:uid="{50A9A7AF-93B1-44F4-96D3-11EF1238372D}"/>
    <cellStyle name="Normal 2 2 2 2 2 2 2 2 2 2 2 2 2 2 2 2 2 2 2 2 2 2 2 2 22 2" xfId="35122" xr:uid="{3FA1CA68-2BA4-4852-9452-193106869E4C}"/>
    <cellStyle name="Normal 2 2 2 2 2 2 2 2 2 2 2 2 2 2 2 2 2 2 2 2 2 2 2 2 22 2 2" xfId="35121" xr:uid="{703D5F3E-C17F-4F24-96C4-97B2B1EEC06F}"/>
    <cellStyle name="Normal 2 2 2 2 2 2 2 2 2 2 2 2 2 2 2 2 2 2 2 2 2 2 2 2 22 2 2 2" xfId="35120" xr:uid="{7EFE014C-BE33-4DD4-B034-760EFB16F8D1}"/>
    <cellStyle name="Normal 2 2 2 2 2 2 2 2 2 2 2 2 2 2 2 2 2 2 2 2 2 2 2 2 22 2 3" xfId="35119" xr:uid="{8028BC0C-2B46-490E-BC31-F59973D52186}"/>
    <cellStyle name="Normal 2 2 2 2 2 2 2 2 2 2 2 2 2 2 2 2 2 2 2 2 2 2 2 2 22 2 3 2" xfId="35118" xr:uid="{41463310-CEAC-46D5-B37C-B19094DD60D2}"/>
    <cellStyle name="Normal 2 2 2 2 2 2 2 2 2 2 2 2 2 2 2 2 2 2 2 2 2 2 2 2 22 2 4" xfId="35117" xr:uid="{24669717-16C0-4976-8A32-110D3D849DE0}"/>
    <cellStyle name="Normal 2 2 2 2 2 2 2 2 2 2 2 2 2 2 2 2 2 2 2 2 2 2 2 2 22 3" xfId="35116" xr:uid="{391D7F10-92B8-44CB-BF4C-8922EC09B7BE}"/>
    <cellStyle name="Normal 2 2 2 2 2 2 2 2 2 2 2 2 2 2 2 2 2 2 2 2 2 2 2 2 22 3 2" xfId="35115" xr:uid="{98C41C84-1FBA-41DF-97C7-8FF482707979}"/>
    <cellStyle name="Normal 2 2 2 2 2 2 2 2 2 2 2 2 2 2 2 2 2 2 2 2 2 2 2 2 22 3 2 2" xfId="35114" xr:uid="{F6E14A0E-5FA5-4101-8087-745F673C2B5E}"/>
    <cellStyle name="Normal 2 2 2 2 2 2 2 2 2 2 2 2 2 2 2 2 2 2 2 2 2 2 2 2 22 3 3" xfId="35113" xr:uid="{2BAEACAC-85E3-49EF-8DD8-4D3361553EA9}"/>
    <cellStyle name="Normal 2 2 2 2 2 2 2 2 2 2 2 2 2 2 2 2 2 2 2 2 2 2 2 2 22 3 3 2" xfId="35112" xr:uid="{89E6112A-9999-4856-AF2B-6F9D397E57C2}"/>
    <cellStyle name="Normal 2 2 2 2 2 2 2 2 2 2 2 2 2 2 2 2 2 2 2 2 2 2 2 2 22 3 4" xfId="35111" xr:uid="{9E5C9FE1-80CB-429D-BA89-C09892E029D0}"/>
    <cellStyle name="Normal 2 2 2 2 2 2 2 2 2 2 2 2 2 2 2 2 2 2 2 2 2 2 2 2 22 4" xfId="35110" xr:uid="{BEDC563D-089E-4CB6-9B41-A021D17F9F76}"/>
    <cellStyle name="Normal 2 2 2 2 2 2 2 2 2 2 2 2 2 2 2 2 2 2 2 2 2 2 2 2 22 4 2" xfId="35109" xr:uid="{97B53ED7-C85F-4ACF-B054-F8F754B856CC}"/>
    <cellStyle name="Normal 2 2 2 2 2 2 2 2 2 2 2 2 2 2 2 2 2 2 2 2 2 2 2 2 22 4 2 2" xfId="35108" xr:uid="{C15DFCD6-2B50-4522-AE3F-E6EA9CDA893B}"/>
    <cellStyle name="Normal 2 2 2 2 2 2 2 2 2 2 2 2 2 2 2 2 2 2 2 2 2 2 2 2 22 4 3" xfId="35107" xr:uid="{A6F07817-349F-462E-9E91-38923AC0C2B3}"/>
    <cellStyle name="Normal 2 2 2 2 2 2 2 2 2 2 2 2 2 2 2 2 2 2 2 2 2 2 2 2 22 4 3 2" xfId="35106" xr:uid="{38B7FBB9-F5E6-4E81-854F-80816FBB55FD}"/>
    <cellStyle name="Normal 2 2 2 2 2 2 2 2 2 2 2 2 2 2 2 2 2 2 2 2 2 2 2 2 22 4 4" xfId="35105" xr:uid="{C225685C-3718-447A-B8C9-74F36AA6FA0F}"/>
    <cellStyle name="Normal 2 2 2 2 2 2 2 2 2 2 2 2 2 2 2 2 2 2 2 2 2 2 2 2 22 5" xfId="35104" xr:uid="{C9B8CA2C-5789-48A6-8C21-3F42624559C3}"/>
    <cellStyle name="Normal 2 2 2 2 2 2 2 2 2 2 2 2 2 2 2 2 2 2 2 2 2 2 2 2 22 5 2" xfId="35103" xr:uid="{F5D6F0C4-C785-4D87-82F9-4306A369E979}"/>
    <cellStyle name="Normal 2 2 2 2 2 2 2 2 2 2 2 2 2 2 2 2 2 2 2 2 2 2 2 2 22 5 2 2" xfId="35102" xr:uid="{93782C62-6AD9-4774-9633-5CC4E85DE3FE}"/>
    <cellStyle name="Normal 2 2 2 2 2 2 2 2 2 2 2 2 2 2 2 2 2 2 2 2 2 2 2 2 22 5 3" xfId="35101" xr:uid="{919ED87F-8D79-4175-8C76-809BFDC1231A}"/>
    <cellStyle name="Normal 2 2 2 2 2 2 2 2 2 2 2 2 2 2 2 2 2 2 2 2 2 2 2 2 22 5 3 2" xfId="35100" xr:uid="{F01DDD28-1B39-42F0-9B3A-28BBAC129DEB}"/>
    <cellStyle name="Normal 2 2 2 2 2 2 2 2 2 2 2 2 2 2 2 2 2 2 2 2 2 2 2 2 22 5 4" xfId="35099" xr:uid="{05D42A55-F4F5-4353-BD12-FD8095AE6735}"/>
    <cellStyle name="Normal 2 2 2 2 2 2 2 2 2 2 2 2 2 2 2 2 2 2 2 2 2 2 2 2 22 6" xfId="35098" xr:uid="{21F0DD46-DD4F-48C1-BA49-8CAE24488B60}"/>
    <cellStyle name="Normal 2 2 2 2 2 2 2 2 2 2 2 2 2 2 2 2 2 2 2 2 2 2 2 2 22 6 2" xfId="35097" xr:uid="{046C987B-A8FA-42BE-AC07-F33F9E085A60}"/>
    <cellStyle name="Normal 2 2 2 2 2 2 2 2 2 2 2 2 2 2 2 2 2 2 2 2 2 2 2 2 22 7" xfId="35096" xr:uid="{D75CC0BB-C9F1-4DE4-B040-970856E840FC}"/>
    <cellStyle name="Normal 2 2 2 2 2 2 2 2 2 2 2 2 2 2 2 2 2 2 2 2 2 2 2 2 22 7 2" xfId="35095" xr:uid="{85981454-B83A-4E1B-BEE3-E2D9028348FB}"/>
    <cellStyle name="Normal 2 2 2 2 2 2 2 2 2 2 2 2 2 2 2 2 2 2 2 2 2 2 2 2 22 8" xfId="35094" xr:uid="{5DC87223-0C2A-4F05-AA22-5382622C9053}"/>
    <cellStyle name="Normal 2 2 2 2 2 2 2 2 2 2 2 2 2 2 2 2 2 2 2 2 2 2 2 2 23" xfId="35093" xr:uid="{9FE2BD8F-F5C8-4FC6-A2E8-FD5BDB6C442B}"/>
    <cellStyle name="Normal 2 2 2 2 2 2 2 2 2 2 2 2 2 2 2 2 2 2 2 2 2 2 2 2 23 2" xfId="35092" xr:uid="{B681185F-FF2B-4B3E-9F31-2A6D324C41E0}"/>
    <cellStyle name="Normal 2 2 2 2 2 2 2 2 2 2 2 2 2 2 2 2 2 2 2 2 2 2 2 2 23 2 2" xfId="35091" xr:uid="{C0B4E736-6952-4A2B-BA55-CCC4B99FE96D}"/>
    <cellStyle name="Normal 2 2 2 2 2 2 2 2 2 2 2 2 2 2 2 2 2 2 2 2 2 2 2 2 23 2 2 2" xfId="35090" xr:uid="{F8C7F729-399D-456E-B32D-50D1B456B031}"/>
    <cellStyle name="Normal 2 2 2 2 2 2 2 2 2 2 2 2 2 2 2 2 2 2 2 2 2 2 2 2 23 2 3" xfId="35089" xr:uid="{CFB63559-CFB9-4377-80C0-F253C9C60EE8}"/>
    <cellStyle name="Normal 2 2 2 2 2 2 2 2 2 2 2 2 2 2 2 2 2 2 2 2 2 2 2 2 23 2 3 2" xfId="35088" xr:uid="{C4F1DE92-8110-4A21-9A88-8CD988272139}"/>
    <cellStyle name="Normal 2 2 2 2 2 2 2 2 2 2 2 2 2 2 2 2 2 2 2 2 2 2 2 2 23 2 4" xfId="35087" xr:uid="{35788D8C-32B4-46F2-BDF8-E5E25EBCAA05}"/>
    <cellStyle name="Normal 2 2 2 2 2 2 2 2 2 2 2 2 2 2 2 2 2 2 2 2 2 2 2 2 23 3" xfId="35086" xr:uid="{0C633FF3-90CF-456A-83C8-948C14B724D3}"/>
    <cellStyle name="Normal 2 2 2 2 2 2 2 2 2 2 2 2 2 2 2 2 2 2 2 2 2 2 2 2 23 3 2" xfId="35085" xr:uid="{02761246-DACE-4116-8294-6D32733644D3}"/>
    <cellStyle name="Normal 2 2 2 2 2 2 2 2 2 2 2 2 2 2 2 2 2 2 2 2 2 2 2 2 23 3 2 2" xfId="35084" xr:uid="{7D4126F0-0E44-4147-8317-27F3F74475B1}"/>
    <cellStyle name="Normal 2 2 2 2 2 2 2 2 2 2 2 2 2 2 2 2 2 2 2 2 2 2 2 2 23 3 3" xfId="35083" xr:uid="{285E54F5-9078-4BBA-920A-3AA9FA349C9D}"/>
    <cellStyle name="Normal 2 2 2 2 2 2 2 2 2 2 2 2 2 2 2 2 2 2 2 2 2 2 2 2 23 3 3 2" xfId="35082" xr:uid="{1B8ACDAC-BFBD-41C5-A3D0-5645442AAF8F}"/>
    <cellStyle name="Normal 2 2 2 2 2 2 2 2 2 2 2 2 2 2 2 2 2 2 2 2 2 2 2 2 23 3 4" xfId="35081" xr:uid="{9F4BF775-B90C-4843-879A-5A4F575C83FA}"/>
    <cellStyle name="Normal 2 2 2 2 2 2 2 2 2 2 2 2 2 2 2 2 2 2 2 2 2 2 2 2 23 4" xfId="35080" xr:uid="{3FF0F21F-7BC0-409A-BFEB-67ED99BF1831}"/>
    <cellStyle name="Normal 2 2 2 2 2 2 2 2 2 2 2 2 2 2 2 2 2 2 2 2 2 2 2 2 23 4 2" xfId="35079" xr:uid="{D004B409-E1FB-422C-ACC9-5D4727B6D3CC}"/>
    <cellStyle name="Normal 2 2 2 2 2 2 2 2 2 2 2 2 2 2 2 2 2 2 2 2 2 2 2 2 23 4 2 2" xfId="35078" xr:uid="{A5AD6D96-1B6D-4C57-A9CA-2C0D5A19990E}"/>
    <cellStyle name="Normal 2 2 2 2 2 2 2 2 2 2 2 2 2 2 2 2 2 2 2 2 2 2 2 2 23 4 3" xfId="35077" xr:uid="{1D9F375F-C860-4B0B-A697-0567F3963397}"/>
    <cellStyle name="Normal 2 2 2 2 2 2 2 2 2 2 2 2 2 2 2 2 2 2 2 2 2 2 2 2 23 4 3 2" xfId="35076" xr:uid="{5242AA9E-B845-4913-A2E5-5E8D71B20397}"/>
    <cellStyle name="Normal 2 2 2 2 2 2 2 2 2 2 2 2 2 2 2 2 2 2 2 2 2 2 2 2 23 4 4" xfId="35075" xr:uid="{818332F2-1B47-4135-B761-49869E753253}"/>
    <cellStyle name="Normal 2 2 2 2 2 2 2 2 2 2 2 2 2 2 2 2 2 2 2 2 2 2 2 2 23 5" xfId="35074" xr:uid="{BC1D873B-70CB-4656-8FFA-8250D4D30413}"/>
    <cellStyle name="Normal 2 2 2 2 2 2 2 2 2 2 2 2 2 2 2 2 2 2 2 2 2 2 2 2 23 5 2" xfId="35073" xr:uid="{43201A57-A17B-42C4-9E91-E555484D713E}"/>
    <cellStyle name="Normal 2 2 2 2 2 2 2 2 2 2 2 2 2 2 2 2 2 2 2 2 2 2 2 2 23 5 2 2" xfId="35072" xr:uid="{5F7395DA-21EA-4AA2-BB6E-9591C677FAF2}"/>
    <cellStyle name="Normal 2 2 2 2 2 2 2 2 2 2 2 2 2 2 2 2 2 2 2 2 2 2 2 2 23 5 3" xfId="35071" xr:uid="{E2F8FA1C-49F6-4445-BA6C-1655FD8DFEC7}"/>
    <cellStyle name="Normal 2 2 2 2 2 2 2 2 2 2 2 2 2 2 2 2 2 2 2 2 2 2 2 2 23 5 3 2" xfId="35070" xr:uid="{3EFB21B5-A758-43E8-92E1-658D129AB42C}"/>
    <cellStyle name="Normal 2 2 2 2 2 2 2 2 2 2 2 2 2 2 2 2 2 2 2 2 2 2 2 2 23 5 4" xfId="35069" xr:uid="{9AABFFAB-7831-46DC-AAD1-10B49CE403CB}"/>
    <cellStyle name="Normal 2 2 2 2 2 2 2 2 2 2 2 2 2 2 2 2 2 2 2 2 2 2 2 2 23 6" xfId="35068" xr:uid="{36FE1473-3EE1-4DEA-92BF-EFCC139BBED1}"/>
    <cellStyle name="Normal 2 2 2 2 2 2 2 2 2 2 2 2 2 2 2 2 2 2 2 2 2 2 2 2 23 6 2" xfId="35067" xr:uid="{0680F262-C5DE-4309-B3CC-2D9A5F287ACD}"/>
    <cellStyle name="Normal 2 2 2 2 2 2 2 2 2 2 2 2 2 2 2 2 2 2 2 2 2 2 2 2 23 7" xfId="35066" xr:uid="{14C52CBB-C385-4CD1-A842-8E76A06AAE86}"/>
    <cellStyle name="Normal 2 2 2 2 2 2 2 2 2 2 2 2 2 2 2 2 2 2 2 2 2 2 2 2 23 7 2" xfId="35065" xr:uid="{AD325220-8451-42A6-BF6A-F76253361CCC}"/>
    <cellStyle name="Normal 2 2 2 2 2 2 2 2 2 2 2 2 2 2 2 2 2 2 2 2 2 2 2 2 23 8" xfId="35064" xr:uid="{23F5D7FC-8B38-466F-BC70-FF4D0A9C08B9}"/>
    <cellStyle name="Normal 2 2 2 2 2 2 2 2 2 2 2 2 2 2 2 2 2 2 2 2 2 2 2 2 24" xfId="35063" xr:uid="{47EF584F-4C33-463F-9AD1-E983883F4BE9}"/>
    <cellStyle name="Normal 2 2 2 2 2 2 2 2 2 2 2 2 2 2 2 2 2 2 2 2 2 2 2 2 24 2" xfId="35062" xr:uid="{D41450E8-1A81-47E3-889C-328819A0B2E9}"/>
    <cellStyle name="Normal 2 2 2 2 2 2 2 2 2 2 2 2 2 2 2 2 2 2 2 2 2 2 2 2 24 2 2" xfId="35061" xr:uid="{513F44AE-2B9B-4E10-967E-26827243C587}"/>
    <cellStyle name="Normal 2 2 2 2 2 2 2 2 2 2 2 2 2 2 2 2 2 2 2 2 2 2 2 2 24 2 2 2" xfId="35060" xr:uid="{23A12CD8-D933-4D76-AB4A-E6D8A15067F4}"/>
    <cellStyle name="Normal 2 2 2 2 2 2 2 2 2 2 2 2 2 2 2 2 2 2 2 2 2 2 2 2 24 2 3" xfId="35059" xr:uid="{DB3CC050-0FDA-44CC-B6B3-96E0F454D99B}"/>
    <cellStyle name="Normal 2 2 2 2 2 2 2 2 2 2 2 2 2 2 2 2 2 2 2 2 2 2 2 2 24 2 3 2" xfId="35058" xr:uid="{05149ABC-A52D-47A2-AD24-A51C0B7FFFD2}"/>
    <cellStyle name="Normal 2 2 2 2 2 2 2 2 2 2 2 2 2 2 2 2 2 2 2 2 2 2 2 2 24 2 4" xfId="35057" xr:uid="{D05654B8-7B15-4160-A94D-07EE6EF02B7D}"/>
    <cellStyle name="Normal 2 2 2 2 2 2 2 2 2 2 2 2 2 2 2 2 2 2 2 2 2 2 2 2 24 3" xfId="35056" xr:uid="{1E7C7004-0E98-411A-90CA-563195EED0DB}"/>
    <cellStyle name="Normal 2 2 2 2 2 2 2 2 2 2 2 2 2 2 2 2 2 2 2 2 2 2 2 2 24 3 2" xfId="35055" xr:uid="{ED12DD13-810C-4794-979B-F23240C8890F}"/>
    <cellStyle name="Normal 2 2 2 2 2 2 2 2 2 2 2 2 2 2 2 2 2 2 2 2 2 2 2 2 24 3 2 2" xfId="35054" xr:uid="{4E37B528-E822-428A-ABF7-CDCBC4FF3C94}"/>
    <cellStyle name="Normal 2 2 2 2 2 2 2 2 2 2 2 2 2 2 2 2 2 2 2 2 2 2 2 2 24 3 3" xfId="35053" xr:uid="{E53620F1-CAF1-41B7-802D-C4A3911CEF35}"/>
    <cellStyle name="Normal 2 2 2 2 2 2 2 2 2 2 2 2 2 2 2 2 2 2 2 2 2 2 2 2 24 3 3 2" xfId="35052" xr:uid="{7923C5D6-0341-4FE4-91D7-C793E4877647}"/>
    <cellStyle name="Normal 2 2 2 2 2 2 2 2 2 2 2 2 2 2 2 2 2 2 2 2 2 2 2 2 24 3 4" xfId="35051" xr:uid="{E3A65BBD-4381-4886-BC39-EF3265A11E5E}"/>
    <cellStyle name="Normal 2 2 2 2 2 2 2 2 2 2 2 2 2 2 2 2 2 2 2 2 2 2 2 2 24 4" xfId="35050" xr:uid="{F307EC1B-DDCB-4688-997C-3C60D39EB9DA}"/>
    <cellStyle name="Normal 2 2 2 2 2 2 2 2 2 2 2 2 2 2 2 2 2 2 2 2 2 2 2 2 24 4 2" xfId="35049" xr:uid="{622A03E7-65C6-4B67-9868-5FE4B7FFA90A}"/>
    <cellStyle name="Normal 2 2 2 2 2 2 2 2 2 2 2 2 2 2 2 2 2 2 2 2 2 2 2 2 24 4 2 2" xfId="35048" xr:uid="{9E5EEB63-7034-488A-A4C4-C78A6C1EEB20}"/>
    <cellStyle name="Normal 2 2 2 2 2 2 2 2 2 2 2 2 2 2 2 2 2 2 2 2 2 2 2 2 24 4 3" xfId="35047" xr:uid="{E8E62B36-B657-4A49-A479-03417056FD80}"/>
    <cellStyle name="Normal 2 2 2 2 2 2 2 2 2 2 2 2 2 2 2 2 2 2 2 2 2 2 2 2 24 4 3 2" xfId="35046" xr:uid="{7CC9BA04-C52E-4B53-94DF-F8CEC396D4FA}"/>
    <cellStyle name="Normal 2 2 2 2 2 2 2 2 2 2 2 2 2 2 2 2 2 2 2 2 2 2 2 2 24 4 4" xfId="35045" xr:uid="{6A0E37D1-0045-431B-AD60-4499F372EF7F}"/>
    <cellStyle name="Normal 2 2 2 2 2 2 2 2 2 2 2 2 2 2 2 2 2 2 2 2 2 2 2 2 24 5" xfId="35044" xr:uid="{A8215026-0005-468A-A194-8DD4B48E4E95}"/>
    <cellStyle name="Normal 2 2 2 2 2 2 2 2 2 2 2 2 2 2 2 2 2 2 2 2 2 2 2 2 24 5 2" xfId="35043" xr:uid="{C63ED428-6995-460D-93E0-CFCEAF957447}"/>
    <cellStyle name="Normal 2 2 2 2 2 2 2 2 2 2 2 2 2 2 2 2 2 2 2 2 2 2 2 2 24 5 2 2" xfId="35042" xr:uid="{3DBEE53B-8223-4D0B-9832-023ABD283952}"/>
    <cellStyle name="Normal 2 2 2 2 2 2 2 2 2 2 2 2 2 2 2 2 2 2 2 2 2 2 2 2 24 5 3" xfId="35041" xr:uid="{91B479EE-A135-406F-95E2-B2C82FAB4B59}"/>
    <cellStyle name="Normal 2 2 2 2 2 2 2 2 2 2 2 2 2 2 2 2 2 2 2 2 2 2 2 2 24 5 3 2" xfId="35040" xr:uid="{55697117-DBF6-4ECC-8470-BFEBA815DC95}"/>
    <cellStyle name="Normal 2 2 2 2 2 2 2 2 2 2 2 2 2 2 2 2 2 2 2 2 2 2 2 2 24 5 4" xfId="35039" xr:uid="{35C336AB-3671-43F7-8E0A-FA252B535ECB}"/>
    <cellStyle name="Normal 2 2 2 2 2 2 2 2 2 2 2 2 2 2 2 2 2 2 2 2 2 2 2 2 24 6" xfId="35038" xr:uid="{0271F528-76E4-4A90-8904-85359B9FB02D}"/>
    <cellStyle name="Normal 2 2 2 2 2 2 2 2 2 2 2 2 2 2 2 2 2 2 2 2 2 2 2 2 24 6 2" xfId="35037" xr:uid="{0B2C8437-B0AF-48CF-B133-694EF12FAC4D}"/>
    <cellStyle name="Normal 2 2 2 2 2 2 2 2 2 2 2 2 2 2 2 2 2 2 2 2 2 2 2 2 24 7" xfId="35036" xr:uid="{23601550-9D28-46CB-8CFE-61EFD2CC271D}"/>
    <cellStyle name="Normal 2 2 2 2 2 2 2 2 2 2 2 2 2 2 2 2 2 2 2 2 2 2 2 2 24 7 2" xfId="35035" xr:uid="{6483E7B6-E1A1-49B6-B01D-0ECB09E20621}"/>
    <cellStyle name="Normal 2 2 2 2 2 2 2 2 2 2 2 2 2 2 2 2 2 2 2 2 2 2 2 2 24 8" xfId="35034" xr:uid="{6593D3D8-D619-420C-BD84-514707385434}"/>
    <cellStyle name="Normal 2 2 2 2 2 2 2 2 2 2 2 2 2 2 2 2 2 2 2 2 2 2 2 2 25" xfId="35033" xr:uid="{396E814F-3BB8-418C-843B-075AFD053B97}"/>
    <cellStyle name="Normal 2 2 2 2 2 2 2 2 2 2 2 2 2 2 2 2 2 2 2 2 2 2 2 2 25 2" xfId="35032" xr:uid="{2370DD1E-5231-4908-AA7E-904441FEFE06}"/>
    <cellStyle name="Normal 2 2 2 2 2 2 2 2 2 2 2 2 2 2 2 2 2 2 2 2 2 2 2 2 25 2 2" xfId="35031" xr:uid="{6849132E-830F-40A7-ABD7-5DA1D8B712C4}"/>
    <cellStyle name="Normal 2 2 2 2 2 2 2 2 2 2 2 2 2 2 2 2 2 2 2 2 2 2 2 2 25 2 2 2" xfId="35030" xr:uid="{EB663A51-2D36-4818-B7A8-EC67CC1E4454}"/>
    <cellStyle name="Normal 2 2 2 2 2 2 2 2 2 2 2 2 2 2 2 2 2 2 2 2 2 2 2 2 25 2 3" xfId="35029" xr:uid="{1030CEA8-5908-4B40-9930-5B83F58F5288}"/>
    <cellStyle name="Normal 2 2 2 2 2 2 2 2 2 2 2 2 2 2 2 2 2 2 2 2 2 2 2 2 25 2 3 2" xfId="35028" xr:uid="{D914DC55-FA05-4635-B601-AD7372DC4A42}"/>
    <cellStyle name="Normal 2 2 2 2 2 2 2 2 2 2 2 2 2 2 2 2 2 2 2 2 2 2 2 2 25 2 4" xfId="35027" xr:uid="{409BD614-4A2E-4483-AD0B-BC89850E63F9}"/>
    <cellStyle name="Normal 2 2 2 2 2 2 2 2 2 2 2 2 2 2 2 2 2 2 2 2 2 2 2 2 25 3" xfId="35026" xr:uid="{324F531E-ABC4-41F3-810E-5E71D8D1796C}"/>
    <cellStyle name="Normal 2 2 2 2 2 2 2 2 2 2 2 2 2 2 2 2 2 2 2 2 2 2 2 2 25 3 2" xfId="35025" xr:uid="{ACEB72FF-431E-476A-BF3D-FEEFCAE08F8C}"/>
    <cellStyle name="Normal 2 2 2 2 2 2 2 2 2 2 2 2 2 2 2 2 2 2 2 2 2 2 2 2 25 3 2 2" xfId="35024" xr:uid="{FE9819F9-CFB2-48C4-9E1F-B6F041F80D3D}"/>
    <cellStyle name="Normal 2 2 2 2 2 2 2 2 2 2 2 2 2 2 2 2 2 2 2 2 2 2 2 2 25 3 3" xfId="35023" xr:uid="{651F4E76-7FD7-4472-B298-36219E5455AB}"/>
    <cellStyle name="Normal 2 2 2 2 2 2 2 2 2 2 2 2 2 2 2 2 2 2 2 2 2 2 2 2 25 3 3 2" xfId="35022" xr:uid="{DC621180-8023-438E-A67A-2706421BFA39}"/>
    <cellStyle name="Normal 2 2 2 2 2 2 2 2 2 2 2 2 2 2 2 2 2 2 2 2 2 2 2 2 25 3 4" xfId="35021" xr:uid="{64DC973C-2A90-43A4-8431-F36447B6896A}"/>
    <cellStyle name="Normal 2 2 2 2 2 2 2 2 2 2 2 2 2 2 2 2 2 2 2 2 2 2 2 2 25 4" xfId="35020" xr:uid="{5CA3D490-5D65-4033-8E9B-90F6550514BB}"/>
    <cellStyle name="Normal 2 2 2 2 2 2 2 2 2 2 2 2 2 2 2 2 2 2 2 2 2 2 2 2 25 4 2" xfId="35019" xr:uid="{530A472E-C92D-487B-B178-A870432FE785}"/>
    <cellStyle name="Normal 2 2 2 2 2 2 2 2 2 2 2 2 2 2 2 2 2 2 2 2 2 2 2 2 25 4 2 2" xfId="35018" xr:uid="{84008B3B-7D83-4738-A452-2384F2C2DF92}"/>
    <cellStyle name="Normal 2 2 2 2 2 2 2 2 2 2 2 2 2 2 2 2 2 2 2 2 2 2 2 2 25 4 3" xfId="35017" xr:uid="{F86B4107-C06D-4C69-83BA-8EF1F63766A9}"/>
    <cellStyle name="Normal 2 2 2 2 2 2 2 2 2 2 2 2 2 2 2 2 2 2 2 2 2 2 2 2 25 4 3 2" xfId="35016" xr:uid="{3EDFBF28-D93B-43F0-AFE6-1A7D7E68F39E}"/>
    <cellStyle name="Normal 2 2 2 2 2 2 2 2 2 2 2 2 2 2 2 2 2 2 2 2 2 2 2 2 25 4 4" xfId="35015" xr:uid="{C7C46497-CA1C-4DD9-A602-EFB7319FD677}"/>
    <cellStyle name="Normal 2 2 2 2 2 2 2 2 2 2 2 2 2 2 2 2 2 2 2 2 2 2 2 2 25 5" xfId="35014" xr:uid="{C193B42F-9288-4A73-97A4-850C9B690AD2}"/>
    <cellStyle name="Normal 2 2 2 2 2 2 2 2 2 2 2 2 2 2 2 2 2 2 2 2 2 2 2 2 25 5 2" xfId="35013" xr:uid="{8032AD87-35BD-4089-93B7-C5A8D55DB405}"/>
    <cellStyle name="Normal 2 2 2 2 2 2 2 2 2 2 2 2 2 2 2 2 2 2 2 2 2 2 2 2 25 5 2 2" xfId="35012" xr:uid="{6A9F7490-08BB-4ED0-A3FC-D26044671B71}"/>
    <cellStyle name="Normal 2 2 2 2 2 2 2 2 2 2 2 2 2 2 2 2 2 2 2 2 2 2 2 2 25 5 3" xfId="35011" xr:uid="{1E7098E5-5BD7-423D-9114-490835D4327C}"/>
    <cellStyle name="Normal 2 2 2 2 2 2 2 2 2 2 2 2 2 2 2 2 2 2 2 2 2 2 2 2 25 5 3 2" xfId="35010" xr:uid="{F97FDC16-25F2-4908-93EF-C822B8DF5BD8}"/>
    <cellStyle name="Normal 2 2 2 2 2 2 2 2 2 2 2 2 2 2 2 2 2 2 2 2 2 2 2 2 25 5 4" xfId="35009" xr:uid="{D9A85A16-5B6D-4151-823C-6D4DEB05E4D9}"/>
    <cellStyle name="Normal 2 2 2 2 2 2 2 2 2 2 2 2 2 2 2 2 2 2 2 2 2 2 2 2 25 6" xfId="35008" xr:uid="{231F04F8-DC14-4B42-AFA9-E4D10657C69B}"/>
    <cellStyle name="Normal 2 2 2 2 2 2 2 2 2 2 2 2 2 2 2 2 2 2 2 2 2 2 2 2 25 6 2" xfId="35007" xr:uid="{533C9AFB-48B5-48BD-B6C8-CD88BCDF95D3}"/>
    <cellStyle name="Normal 2 2 2 2 2 2 2 2 2 2 2 2 2 2 2 2 2 2 2 2 2 2 2 2 25 7" xfId="35006" xr:uid="{D4342CDF-1BB4-4EC5-9ACA-D68AA7A00C4D}"/>
    <cellStyle name="Normal 2 2 2 2 2 2 2 2 2 2 2 2 2 2 2 2 2 2 2 2 2 2 2 2 25 7 2" xfId="35005" xr:uid="{3894D3AF-8EB2-45E6-BCF3-8D9FECDF3802}"/>
    <cellStyle name="Normal 2 2 2 2 2 2 2 2 2 2 2 2 2 2 2 2 2 2 2 2 2 2 2 2 25 8" xfId="35004" xr:uid="{09E10741-1A93-49F7-A6ED-390457912641}"/>
    <cellStyle name="Normal 2 2 2 2 2 2 2 2 2 2 2 2 2 2 2 2 2 2 2 2 2 2 2 2 26" xfId="35003" xr:uid="{F62D04AF-FAAE-4751-9EDF-5C42BA0EFB2B}"/>
    <cellStyle name="Normal 2 2 2 2 2 2 2 2 2 2 2 2 2 2 2 2 2 2 2 2 2 2 2 2 26 2" xfId="35002" xr:uid="{292E2541-5A53-4159-83BB-7B3F65553695}"/>
    <cellStyle name="Normal 2 2 2 2 2 2 2 2 2 2 2 2 2 2 2 2 2 2 2 2 2 2 2 2 26 2 2" xfId="35001" xr:uid="{2FFFCD3A-E8AD-4CB4-AC86-45639425A0D3}"/>
    <cellStyle name="Normal 2 2 2 2 2 2 2 2 2 2 2 2 2 2 2 2 2 2 2 2 2 2 2 2 26 2 2 2" xfId="35000" xr:uid="{9CA0B6CA-9959-47B7-949F-78F72F0C6E50}"/>
    <cellStyle name="Normal 2 2 2 2 2 2 2 2 2 2 2 2 2 2 2 2 2 2 2 2 2 2 2 2 26 2 3" xfId="34999" xr:uid="{304473B8-373A-4603-8B3B-40763C7C09B6}"/>
    <cellStyle name="Normal 2 2 2 2 2 2 2 2 2 2 2 2 2 2 2 2 2 2 2 2 2 2 2 2 26 2 3 2" xfId="34998" xr:uid="{597579D5-8F46-4481-AACF-56D9542B7D43}"/>
    <cellStyle name="Normal 2 2 2 2 2 2 2 2 2 2 2 2 2 2 2 2 2 2 2 2 2 2 2 2 26 2 4" xfId="34997" xr:uid="{6D51E171-CA83-4C43-AE88-11DE989D18C1}"/>
    <cellStyle name="Normal 2 2 2 2 2 2 2 2 2 2 2 2 2 2 2 2 2 2 2 2 2 2 2 2 26 3" xfId="34996" xr:uid="{8C9213B0-A8E9-41D5-A859-005D9AF75EA3}"/>
    <cellStyle name="Normal 2 2 2 2 2 2 2 2 2 2 2 2 2 2 2 2 2 2 2 2 2 2 2 2 26 3 2" xfId="34995" xr:uid="{650D7617-851D-49F5-8406-D789A9E34129}"/>
    <cellStyle name="Normal 2 2 2 2 2 2 2 2 2 2 2 2 2 2 2 2 2 2 2 2 2 2 2 2 26 3 2 2" xfId="34994" xr:uid="{404B4394-9915-4628-A599-1B276CA17A3F}"/>
    <cellStyle name="Normal 2 2 2 2 2 2 2 2 2 2 2 2 2 2 2 2 2 2 2 2 2 2 2 2 26 3 3" xfId="34993" xr:uid="{0B54D29A-0DE2-4C25-B911-C76B634D24E6}"/>
    <cellStyle name="Normal 2 2 2 2 2 2 2 2 2 2 2 2 2 2 2 2 2 2 2 2 2 2 2 2 26 3 3 2" xfId="34992" xr:uid="{FD1A06BC-A74D-4444-A155-B5D31995C4C6}"/>
    <cellStyle name="Normal 2 2 2 2 2 2 2 2 2 2 2 2 2 2 2 2 2 2 2 2 2 2 2 2 26 3 4" xfId="34991" xr:uid="{04DAF68A-0144-4DB9-9731-D6148701F51A}"/>
    <cellStyle name="Normal 2 2 2 2 2 2 2 2 2 2 2 2 2 2 2 2 2 2 2 2 2 2 2 2 26 4" xfId="34990" xr:uid="{746739E1-D92F-4C9A-A316-6A9CA55C4064}"/>
    <cellStyle name="Normal 2 2 2 2 2 2 2 2 2 2 2 2 2 2 2 2 2 2 2 2 2 2 2 2 26 4 2" xfId="34989" xr:uid="{364D8EFD-2BE1-49A1-AB83-5D43E915A289}"/>
    <cellStyle name="Normal 2 2 2 2 2 2 2 2 2 2 2 2 2 2 2 2 2 2 2 2 2 2 2 2 26 4 2 2" xfId="34988" xr:uid="{BB90D302-1778-475B-B3F2-BCF0B23637AE}"/>
    <cellStyle name="Normal 2 2 2 2 2 2 2 2 2 2 2 2 2 2 2 2 2 2 2 2 2 2 2 2 26 4 3" xfId="34987" xr:uid="{C71FBCFC-15B7-43F7-83D5-1B8400A0184B}"/>
    <cellStyle name="Normal 2 2 2 2 2 2 2 2 2 2 2 2 2 2 2 2 2 2 2 2 2 2 2 2 26 4 3 2" xfId="34986" xr:uid="{56895B0B-597F-4B1F-9B51-F4FDF51F5900}"/>
    <cellStyle name="Normal 2 2 2 2 2 2 2 2 2 2 2 2 2 2 2 2 2 2 2 2 2 2 2 2 26 4 4" xfId="34985" xr:uid="{BC184CA3-EF47-4F6B-9CFA-7E93C242584D}"/>
    <cellStyle name="Normal 2 2 2 2 2 2 2 2 2 2 2 2 2 2 2 2 2 2 2 2 2 2 2 2 26 5" xfId="34984" xr:uid="{321FB4AA-EE9A-4E58-84E9-4B341D859351}"/>
    <cellStyle name="Normal 2 2 2 2 2 2 2 2 2 2 2 2 2 2 2 2 2 2 2 2 2 2 2 2 26 5 2" xfId="34983" xr:uid="{20C5E76F-5DEA-4A38-9A15-4D921550EF57}"/>
    <cellStyle name="Normal 2 2 2 2 2 2 2 2 2 2 2 2 2 2 2 2 2 2 2 2 2 2 2 2 26 5 2 2" xfId="34982" xr:uid="{7C2A6563-6BE9-4F3A-B8EA-963AA48BBFF7}"/>
    <cellStyle name="Normal 2 2 2 2 2 2 2 2 2 2 2 2 2 2 2 2 2 2 2 2 2 2 2 2 26 5 3" xfId="34981" xr:uid="{EFCE80E1-12AA-451A-A21C-358A43D94486}"/>
    <cellStyle name="Normal 2 2 2 2 2 2 2 2 2 2 2 2 2 2 2 2 2 2 2 2 2 2 2 2 26 5 3 2" xfId="34980" xr:uid="{BA655733-EDF7-415C-9228-FEFAF4BC4233}"/>
    <cellStyle name="Normal 2 2 2 2 2 2 2 2 2 2 2 2 2 2 2 2 2 2 2 2 2 2 2 2 26 5 4" xfId="34979" xr:uid="{2BAB152B-1DDF-4CD8-81DD-C9F4A8ADDCD3}"/>
    <cellStyle name="Normal 2 2 2 2 2 2 2 2 2 2 2 2 2 2 2 2 2 2 2 2 2 2 2 2 26 6" xfId="34978" xr:uid="{FC5F8EFD-7D05-43E5-9F44-1585955E477D}"/>
    <cellStyle name="Normal 2 2 2 2 2 2 2 2 2 2 2 2 2 2 2 2 2 2 2 2 2 2 2 2 26 6 2" xfId="34977" xr:uid="{B6B46673-4D8A-4371-8F33-8C0535D57024}"/>
    <cellStyle name="Normal 2 2 2 2 2 2 2 2 2 2 2 2 2 2 2 2 2 2 2 2 2 2 2 2 26 7" xfId="34976" xr:uid="{F270D20D-7F0F-4C3C-A1F0-2673DC157473}"/>
    <cellStyle name="Normal 2 2 2 2 2 2 2 2 2 2 2 2 2 2 2 2 2 2 2 2 2 2 2 2 26 7 2" xfId="34975" xr:uid="{1AEF6F41-F65F-4A2E-88BA-80130EA68E06}"/>
    <cellStyle name="Normal 2 2 2 2 2 2 2 2 2 2 2 2 2 2 2 2 2 2 2 2 2 2 2 2 26 8" xfId="34974" xr:uid="{BC2A9502-FF06-4571-9F56-0B6A93B0C143}"/>
    <cellStyle name="Normal 2 2 2 2 2 2 2 2 2 2 2 2 2 2 2 2 2 2 2 2 2 2 2 2 27" xfId="34973" xr:uid="{28EBF697-6B43-4D1D-AE10-CD7911465BE0}"/>
    <cellStyle name="Normal 2 2 2 2 2 2 2 2 2 2 2 2 2 2 2 2 2 2 2 2 2 2 2 2 27 2" xfId="34972" xr:uid="{C2BB50D7-90BF-4FED-BB7B-2893D363129B}"/>
    <cellStyle name="Normal 2 2 2 2 2 2 2 2 2 2 2 2 2 2 2 2 2 2 2 2 2 2 2 2 27 2 2" xfId="34971" xr:uid="{DD1C60E9-64F7-419F-96F0-757820DE294E}"/>
    <cellStyle name="Normal 2 2 2 2 2 2 2 2 2 2 2 2 2 2 2 2 2 2 2 2 2 2 2 2 27 2 2 2" xfId="34970" xr:uid="{9C470953-C4F0-4248-98AC-91D2FF9846EE}"/>
    <cellStyle name="Normal 2 2 2 2 2 2 2 2 2 2 2 2 2 2 2 2 2 2 2 2 2 2 2 2 27 2 3" xfId="34969" xr:uid="{3F977181-714F-4CE9-BE4F-B363D95CAA5E}"/>
    <cellStyle name="Normal 2 2 2 2 2 2 2 2 2 2 2 2 2 2 2 2 2 2 2 2 2 2 2 2 27 2 3 2" xfId="34968" xr:uid="{C120854E-C74F-4587-B829-AA2934A2411C}"/>
    <cellStyle name="Normal 2 2 2 2 2 2 2 2 2 2 2 2 2 2 2 2 2 2 2 2 2 2 2 2 27 2 4" xfId="34967" xr:uid="{825E75D9-150B-42B7-ADEC-15AC347740DF}"/>
    <cellStyle name="Normal 2 2 2 2 2 2 2 2 2 2 2 2 2 2 2 2 2 2 2 2 2 2 2 2 27 3" xfId="34966" xr:uid="{E288F34E-D82C-4928-9277-7C9AD41A2A41}"/>
    <cellStyle name="Normal 2 2 2 2 2 2 2 2 2 2 2 2 2 2 2 2 2 2 2 2 2 2 2 2 27 3 2" xfId="34965" xr:uid="{E629C2A3-C9D8-4901-85D1-A6C2C45A9684}"/>
    <cellStyle name="Normal 2 2 2 2 2 2 2 2 2 2 2 2 2 2 2 2 2 2 2 2 2 2 2 2 27 3 2 2" xfId="34964" xr:uid="{193FD875-267F-40CC-8F2F-46AA0A83472A}"/>
    <cellStyle name="Normal 2 2 2 2 2 2 2 2 2 2 2 2 2 2 2 2 2 2 2 2 2 2 2 2 27 3 3" xfId="34963" xr:uid="{8BDB479B-EFDD-4872-B24B-0B39AF34BF4C}"/>
    <cellStyle name="Normal 2 2 2 2 2 2 2 2 2 2 2 2 2 2 2 2 2 2 2 2 2 2 2 2 27 3 3 2" xfId="34962" xr:uid="{1BCD8067-998D-445B-99C3-73F3C8FA1342}"/>
    <cellStyle name="Normal 2 2 2 2 2 2 2 2 2 2 2 2 2 2 2 2 2 2 2 2 2 2 2 2 27 3 4" xfId="34961" xr:uid="{893BB82F-8E4F-4264-8BF9-16E25375DEFE}"/>
    <cellStyle name="Normal 2 2 2 2 2 2 2 2 2 2 2 2 2 2 2 2 2 2 2 2 2 2 2 2 27 4" xfId="34960" xr:uid="{3AF5C465-DD47-468A-9DDB-9084099764D5}"/>
    <cellStyle name="Normal 2 2 2 2 2 2 2 2 2 2 2 2 2 2 2 2 2 2 2 2 2 2 2 2 27 4 2" xfId="34959" xr:uid="{D4985436-4488-4403-9ACD-D3FBAB57CB35}"/>
    <cellStyle name="Normal 2 2 2 2 2 2 2 2 2 2 2 2 2 2 2 2 2 2 2 2 2 2 2 2 27 4 2 2" xfId="34958" xr:uid="{00521DFE-08D4-4602-BA48-4AFE973425BD}"/>
    <cellStyle name="Normal 2 2 2 2 2 2 2 2 2 2 2 2 2 2 2 2 2 2 2 2 2 2 2 2 27 4 3" xfId="34957" xr:uid="{68CC3AE2-0572-439C-99D3-E660943F6883}"/>
    <cellStyle name="Normal 2 2 2 2 2 2 2 2 2 2 2 2 2 2 2 2 2 2 2 2 2 2 2 2 27 4 3 2" xfId="34956" xr:uid="{384E3B16-7A92-465A-9531-AACFBD0AB234}"/>
    <cellStyle name="Normal 2 2 2 2 2 2 2 2 2 2 2 2 2 2 2 2 2 2 2 2 2 2 2 2 27 4 4" xfId="34955" xr:uid="{38B901F2-CE41-479E-A4B3-CE2936F00527}"/>
    <cellStyle name="Normal 2 2 2 2 2 2 2 2 2 2 2 2 2 2 2 2 2 2 2 2 2 2 2 2 27 5" xfId="34954" xr:uid="{D75105C3-731B-4904-83B9-AF43A1FF10DF}"/>
    <cellStyle name="Normal 2 2 2 2 2 2 2 2 2 2 2 2 2 2 2 2 2 2 2 2 2 2 2 2 27 5 2" xfId="34953" xr:uid="{2541420A-C8D0-408C-90CD-B32D889EC2A8}"/>
    <cellStyle name="Normal 2 2 2 2 2 2 2 2 2 2 2 2 2 2 2 2 2 2 2 2 2 2 2 2 27 5 2 2" xfId="34952" xr:uid="{AB93A89B-24A9-429F-A3D1-92052E78427D}"/>
    <cellStyle name="Normal 2 2 2 2 2 2 2 2 2 2 2 2 2 2 2 2 2 2 2 2 2 2 2 2 27 5 3" xfId="34951" xr:uid="{7F43576A-7E4F-46DE-B4EA-A9FA4B894A23}"/>
    <cellStyle name="Normal 2 2 2 2 2 2 2 2 2 2 2 2 2 2 2 2 2 2 2 2 2 2 2 2 27 5 3 2" xfId="34950" xr:uid="{33ED2148-20AF-4ED9-819E-720BC47256B6}"/>
    <cellStyle name="Normal 2 2 2 2 2 2 2 2 2 2 2 2 2 2 2 2 2 2 2 2 2 2 2 2 27 5 4" xfId="34949" xr:uid="{4779F282-98E0-4FCF-85E5-16998701D5AF}"/>
    <cellStyle name="Normal 2 2 2 2 2 2 2 2 2 2 2 2 2 2 2 2 2 2 2 2 2 2 2 2 27 6" xfId="34948" xr:uid="{2D6420FE-1F8F-4B0E-AE50-9CB9DE681922}"/>
    <cellStyle name="Normal 2 2 2 2 2 2 2 2 2 2 2 2 2 2 2 2 2 2 2 2 2 2 2 2 27 6 2" xfId="34947" xr:uid="{74B1B6E7-D2B4-44D1-8B44-2F247CAF6295}"/>
    <cellStyle name="Normal 2 2 2 2 2 2 2 2 2 2 2 2 2 2 2 2 2 2 2 2 2 2 2 2 27 7" xfId="34946" xr:uid="{E5B93065-AFB4-4C7D-9BA7-0268DCF22671}"/>
    <cellStyle name="Normal 2 2 2 2 2 2 2 2 2 2 2 2 2 2 2 2 2 2 2 2 2 2 2 2 27 7 2" xfId="34945" xr:uid="{4159EF6A-5BAB-4ED2-B3E6-7D7B5739E8F7}"/>
    <cellStyle name="Normal 2 2 2 2 2 2 2 2 2 2 2 2 2 2 2 2 2 2 2 2 2 2 2 2 27 8" xfId="34944" xr:uid="{CD6E3023-6252-4450-B145-26F1168DF75F}"/>
    <cellStyle name="Normal 2 2 2 2 2 2 2 2 2 2 2 2 2 2 2 2 2 2 2 2 2 2 2 2 28" xfId="34943" xr:uid="{F9F238F9-6484-4FDB-BDC0-029D59D20EF8}"/>
    <cellStyle name="Normal 2 2 2 2 2 2 2 2 2 2 2 2 2 2 2 2 2 2 2 2 2 2 2 2 28 2" xfId="34942" xr:uid="{635CF1D3-E587-4C06-9604-F9C89973AF1B}"/>
    <cellStyle name="Normal 2 2 2 2 2 2 2 2 2 2 2 2 2 2 2 2 2 2 2 2 2 2 2 2 28 2 2" xfId="34941" xr:uid="{3E776635-C3FB-45B8-870D-2FC6C46BED68}"/>
    <cellStyle name="Normal 2 2 2 2 2 2 2 2 2 2 2 2 2 2 2 2 2 2 2 2 2 2 2 2 28 2 2 2" xfId="34940" xr:uid="{385124E4-E450-4F0E-AE2F-05A517FFF4C9}"/>
    <cellStyle name="Normal 2 2 2 2 2 2 2 2 2 2 2 2 2 2 2 2 2 2 2 2 2 2 2 2 28 2 2 2 2" xfId="34939" xr:uid="{851E5BCF-7313-40DB-9904-2368054E138B}"/>
    <cellStyle name="Normal 2 2 2 2 2 2 2 2 2 2 2 2 2 2 2 2 2 2 2 2 2 2 2 2 28 2 2 2 2 2" xfId="34938" xr:uid="{CB40EB46-FDFE-466E-A1FE-6917A2D28ED7}"/>
    <cellStyle name="Normal 2 2 2 2 2 2 2 2 2 2 2 2 2 2 2 2 2 2 2 2 2 2 2 2 28 2 2 2 2 2 2" xfId="34937" xr:uid="{14E6F645-5E03-4884-B3ED-804ACA8CC4D0}"/>
    <cellStyle name="Normal 2 2 2 2 2 2 2 2 2 2 2 2 2 2 2 2 2 2 2 2 2 2 2 2 28 2 2 2 2 3" xfId="34936" xr:uid="{804839F9-C365-428A-9152-7F40F3D2AE4B}"/>
    <cellStyle name="Normal 2 2 2 2 2 2 2 2 2 2 2 2 2 2 2 2 2 2 2 2 2 2 2 2 28 2 2 2 2 3 2" xfId="34935" xr:uid="{1978E4C6-67D1-49B7-A5CE-0DD8E790CB0E}"/>
    <cellStyle name="Normal 2 2 2 2 2 2 2 2 2 2 2 2 2 2 2 2 2 2 2 2 2 2 2 2 28 2 2 2 2 4" xfId="34934" xr:uid="{0B54BD46-D45C-4E1D-A80B-6FB50A244819}"/>
    <cellStyle name="Normal 2 2 2 2 2 2 2 2 2 2 2 2 2 2 2 2 2 2 2 2 2 2 2 2 28 2 2 2 3" xfId="34933" xr:uid="{F016F896-2A30-4032-9402-D2ED53789A36}"/>
    <cellStyle name="Normal 2 2 2 2 2 2 2 2 2 2 2 2 2 2 2 2 2 2 2 2 2 2 2 2 28 2 2 2 3 2" xfId="34932" xr:uid="{6EF2BFCC-F28C-4A6A-906F-667DC3C822F1}"/>
    <cellStyle name="Normal 2 2 2 2 2 2 2 2 2 2 2 2 2 2 2 2 2 2 2 2 2 2 2 2 28 2 2 2 3 2 2" xfId="34931" xr:uid="{741122EA-96AB-45AF-AC36-0D3A5C764019}"/>
    <cellStyle name="Normal 2 2 2 2 2 2 2 2 2 2 2 2 2 2 2 2 2 2 2 2 2 2 2 2 28 2 2 2 3 3" xfId="34930" xr:uid="{088328D9-E638-4413-BF51-699718A4A908}"/>
    <cellStyle name="Normal 2 2 2 2 2 2 2 2 2 2 2 2 2 2 2 2 2 2 2 2 2 2 2 2 28 2 2 2 3 3 2" xfId="34929" xr:uid="{D083ABB4-A52C-4534-8E2C-69BC33551508}"/>
    <cellStyle name="Normal 2 2 2 2 2 2 2 2 2 2 2 2 2 2 2 2 2 2 2 2 2 2 2 2 28 2 2 2 3 4" xfId="34928" xr:uid="{5BC31835-D6EE-4328-B182-4B93D2FFBE78}"/>
    <cellStyle name="Normal 2 2 2 2 2 2 2 2 2 2 2 2 2 2 2 2 2 2 2 2 2 2 2 2 28 2 2 3" xfId="34927" xr:uid="{A18BFF5D-D911-49B6-AFE2-8E83D35CB3E3}"/>
    <cellStyle name="Normal 2 2 2 2 2 2 2 2 2 2 2 2 2 2 2 2 2 2 2 2 2 2 2 2 28 2 2 3 2" xfId="34926" xr:uid="{731D72DD-72E2-49CE-956C-96B4606D1C5D}"/>
    <cellStyle name="Normal 2 2 2 2 2 2 2 2 2 2 2 2 2 2 2 2 2 2 2 2 2 2 2 2 28 2 2 3 2 2" xfId="34925" xr:uid="{75F03982-8321-41DE-A533-3AA81247B099}"/>
    <cellStyle name="Normal 2 2 2 2 2 2 2 2 2 2 2 2 2 2 2 2 2 2 2 2 2 2 2 2 28 2 2 3 3" xfId="34924" xr:uid="{84AADBB0-95B5-421A-9B93-DC208EAC300C}"/>
    <cellStyle name="Normal 2 2 2 2 2 2 2 2 2 2 2 2 2 2 2 2 2 2 2 2 2 2 2 2 28 2 2 3 3 2" xfId="34923" xr:uid="{A04C79B1-3D4B-4C1B-AA8E-754CD0AC4CF9}"/>
    <cellStyle name="Normal 2 2 2 2 2 2 2 2 2 2 2 2 2 2 2 2 2 2 2 2 2 2 2 2 28 2 2 3 4" xfId="34922" xr:uid="{72DA2A18-B107-4831-A506-03AA5A21C00A}"/>
    <cellStyle name="Normal 2 2 2 2 2 2 2 2 2 2 2 2 2 2 2 2 2 2 2 2 2 2 2 2 28 2 2 4" xfId="34921" xr:uid="{C64C73B6-2F0C-406A-8FB2-56D86B3413AD}"/>
    <cellStyle name="Normal 2 2 2 2 2 2 2 2 2 2 2 2 2 2 2 2 2 2 2 2 2 2 2 2 28 2 2 4 2" xfId="34920" xr:uid="{99C18309-9FC4-483D-B7EE-096B31E4A99B}"/>
    <cellStyle name="Normal 2 2 2 2 2 2 2 2 2 2 2 2 2 2 2 2 2 2 2 2 2 2 2 2 28 2 2 4 2 2" xfId="34919" xr:uid="{521DDD32-33F1-4015-81B2-F4D0C6A8F63C}"/>
    <cellStyle name="Normal 2 2 2 2 2 2 2 2 2 2 2 2 2 2 2 2 2 2 2 2 2 2 2 2 28 2 2 4 3" xfId="34918" xr:uid="{6B348C40-46AB-47D8-957F-086E38E817C0}"/>
    <cellStyle name="Normal 2 2 2 2 2 2 2 2 2 2 2 2 2 2 2 2 2 2 2 2 2 2 2 2 28 2 2 4 3 2" xfId="34917" xr:uid="{CCA47C0C-428F-444A-AA23-4C290D80C915}"/>
    <cellStyle name="Normal 2 2 2 2 2 2 2 2 2 2 2 2 2 2 2 2 2 2 2 2 2 2 2 2 28 2 2 4 4" xfId="34916" xr:uid="{8E64DE70-CCC0-4E33-B76D-A48552F5D9F2}"/>
    <cellStyle name="Normal 2 2 2 2 2 2 2 2 2 2 2 2 2 2 2 2 2 2 2 2 2 2 2 2 28 2 2 5" xfId="34915" xr:uid="{4778ECE5-648D-47C1-89AB-01947630B6F7}"/>
    <cellStyle name="Normal 2 2 2 2 2 2 2 2 2 2 2 2 2 2 2 2 2 2 2 2 2 2 2 2 28 2 2 6" xfId="34914" xr:uid="{5759AFB9-E72D-4C15-B4E5-6838F01F40C1}"/>
    <cellStyle name="Normal 2 2 2 2 2 2 2 2 2 2 2 2 2 2 2 2 2 2 2 2 2 2 2 2 28 2 2 6 2" xfId="34913" xr:uid="{56CA481D-EA95-49EC-B2DF-D64EFF19434E}"/>
    <cellStyle name="Normal 2 2 2 2 2 2 2 2 2 2 2 2 2 2 2 2 2 2 2 2 2 2 2 2 28 2 2 7" xfId="34912" xr:uid="{52FC6D8B-5C75-48D0-914E-091CEE9984E2}"/>
    <cellStyle name="Normal 2 2 2 2 2 2 2 2 2 2 2 2 2 2 2 2 2 2 2 2 2 2 2 2 28 2 2 7 2" xfId="34911" xr:uid="{510EE761-1A08-4AE8-A12C-941C3D5C6CB8}"/>
    <cellStyle name="Normal 2 2 2 2 2 2 2 2 2 2 2 2 2 2 2 2 2 2 2 2 2 2 2 2 28 2 2 8" xfId="34910" xr:uid="{112A13C8-7791-4F7B-8F7D-1FB7B395FBDB}"/>
    <cellStyle name="Normal 2 2 2 2 2 2 2 2 2 2 2 2 2 2 2 2 2 2 2 2 2 2 2 2 28 2 3" xfId="34909" xr:uid="{F42082F2-4339-4AC0-A892-278EA5CA64A2}"/>
    <cellStyle name="Normal 2 2 2 2 2 2 2 2 2 2 2 2 2 2 2 2 2 2 2 2 2 2 2 2 28 2 3 2" xfId="34908" xr:uid="{F1F9CBFD-1168-40EF-9104-4A3D95DD3213}"/>
    <cellStyle name="Normal 2 2 2 2 2 2 2 2 2 2 2 2 2 2 2 2 2 2 2 2 2 2 2 2 28 2 3 3" xfId="34907" xr:uid="{30AD573E-1748-4D5C-AA97-82CD92BB5774}"/>
    <cellStyle name="Normal 2 2 2 2 2 2 2 2 2 2 2 2 2 2 2 2 2 2 2 2 2 2 2 2 28 2 3 4" xfId="34906" xr:uid="{AE63CAA7-8826-4485-BA64-F9D3C7CE2DE5}"/>
    <cellStyle name="Normal 2 2 2 2 2 2 2 2 2 2 2 2 2 2 2 2 2 2 2 2 2 2 2 2 28 2 3 4 2" xfId="34905" xr:uid="{525FEEF2-87EB-4B43-9803-38DBDAF1B938}"/>
    <cellStyle name="Normal 2 2 2 2 2 2 2 2 2 2 2 2 2 2 2 2 2 2 2 2 2 2 2 2 28 2 3 5" xfId="34904" xr:uid="{1B67C1CB-92B6-47B4-A9F1-963D64D36454}"/>
    <cellStyle name="Normal 2 2 2 2 2 2 2 2 2 2 2 2 2 2 2 2 2 2 2 2 2 2 2 2 28 2 3 5 2" xfId="34903" xr:uid="{A319D04E-6C8E-4F1A-B822-EBAF1E2C1EAE}"/>
    <cellStyle name="Normal 2 2 2 2 2 2 2 2 2 2 2 2 2 2 2 2 2 2 2 2 2 2 2 2 28 2 3 6" xfId="34902" xr:uid="{541538F3-0DC6-4EAA-A0DB-8FA3D60CF847}"/>
    <cellStyle name="Normal 2 2 2 2 2 2 2 2 2 2 2 2 2 2 2 2 2 2 2 2 2 2 2 2 28 2 4" xfId="34901" xr:uid="{DDFC97AA-1EC4-44EE-B189-8ADAA0DBBDD2}"/>
    <cellStyle name="Normal 2 2 2 2 2 2 2 2 2 2 2 2 2 2 2 2 2 2 2 2 2 2 2 2 28 2 5" xfId="34900" xr:uid="{75BECD87-76BF-4513-B3AE-46D57AEF99D2}"/>
    <cellStyle name="Normal 2 2 2 2 2 2 2 2 2 2 2 2 2 2 2 2 2 2 2 2 2 2 2 2 28 2 5 2" xfId="34899" xr:uid="{C7E47F87-D8DD-44CF-82F3-ED3B29AD7AC9}"/>
    <cellStyle name="Normal 2 2 2 2 2 2 2 2 2 2 2 2 2 2 2 2 2 2 2 2 2 2 2 2 28 2 5 2 2" xfId="34898" xr:uid="{08238415-F6E9-45B2-BC66-14FF241EA257}"/>
    <cellStyle name="Normal 2 2 2 2 2 2 2 2 2 2 2 2 2 2 2 2 2 2 2 2 2 2 2 2 28 2 5 3" xfId="34897" xr:uid="{3B38903E-C0BF-42C8-A2D2-BBCD90874A41}"/>
    <cellStyle name="Normal 2 2 2 2 2 2 2 2 2 2 2 2 2 2 2 2 2 2 2 2 2 2 2 2 28 2 5 3 2" xfId="34896" xr:uid="{31B8A806-49E5-4489-9E57-F883C9C19902}"/>
    <cellStyle name="Normal 2 2 2 2 2 2 2 2 2 2 2 2 2 2 2 2 2 2 2 2 2 2 2 2 28 2 5 4" xfId="34895" xr:uid="{CDB9E160-E608-4787-A148-D651B46705D0}"/>
    <cellStyle name="Normal 2 2 2 2 2 2 2 2 2 2 2 2 2 2 2 2 2 2 2 2 2 2 2 2 28 3" xfId="34894" xr:uid="{E0033107-C3ED-49F4-A70B-77779C851533}"/>
    <cellStyle name="Normal 2 2 2 2 2 2 2 2 2 2 2 2 2 2 2 2 2 2 2 2 2 2 2 2 28 3 2" xfId="34893" xr:uid="{0F8175F3-0D30-4FEC-808D-AEDDBA86B98F}"/>
    <cellStyle name="Normal 2 2 2 2 2 2 2 2 2 2 2 2 2 2 2 2 2 2 2 2 2 2 2 2 28 3 2 2" xfId="34892" xr:uid="{CE192E5E-73CB-46AA-865E-701A5AB4D9D7}"/>
    <cellStyle name="Normal 2 2 2 2 2 2 2 2 2 2 2 2 2 2 2 2 2 2 2 2 2 2 2 2 28 3 2 2 2" xfId="34891" xr:uid="{CFDFEC35-D53F-4956-A3BE-21E01A009023}"/>
    <cellStyle name="Normal 2 2 2 2 2 2 2 2 2 2 2 2 2 2 2 2 2 2 2 2 2 2 2 2 28 3 2 3" xfId="34890" xr:uid="{5117E75B-4CB4-4573-BD27-B3B88006AE97}"/>
    <cellStyle name="Normal 2 2 2 2 2 2 2 2 2 2 2 2 2 2 2 2 2 2 2 2 2 2 2 2 28 3 2 3 2" xfId="34889" xr:uid="{3EC6B41D-121E-499F-B647-112F3016D5A3}"/>
    <cellStyle name="Normal 2 2 2 2 2 2 2 2 2 2 2 2 2 2 2 2 2 2 2 2 2 2 2 2 28 3 2 4" xfId="34888" xr:uid="{7F01DD47-B1A3-48E0-A74B-7AB276CBA3D1}"/>
    <cellStyle name="Normal 2 2 2 2 2 2 2 2 2 2 2 2 2 2 2 2 2 2 2 2 2 2 2 2 28 3 3" xfId="34887" xr:uid="{745732E6-514E-4571-BC16-9AE45AA829AD}"/>
    <cellStyle name="Normal 2 2 2 2 2 2 2 2 2 2 2 2 2 2 2 2 2 2 2 2 2 2 2 2 28 3 3 2" xfId="34886" xr:uid="{0CF245C9-6EE7-4AAE-9F4F-383F5334D471}"/>
    <cellStyle name="Normal 2 2 2 2 2 2 2 2 2 2 2 2 2 2 2 2 2 2 2 2 2 2 2 2 28 3 3 2 2" xfId="34885" xr:uid="{AB7D4339-26AB-49EF-9069-80D74DCBAD24}"/>
    <cellStyle name="Normal 2 2 2 2 2 2 2 2 2 2 2 2 2 2 2 2 2 2 2 2 2 2 2 2 28 3 3 3" xfId="34884" xr:uid="{999AF521-2DB9-42CF-A6E6-9263F2B01A8B}"/>
    <cellStyle name="Normal 2 2 2 2 2 2 2 2 2 2 2 2 2 2 2 2 2 2 2 2 2 2 2 2 28 3 3 3 2" xfId="34883" xr:uid="{C6752C16-6607-498D-A5FF-D248800000FD}"/>
    <cellStyle name="Normal 2 2 2 2 2 2 2 2 2 2 2 2 2 2 2 2 2 2 2 2 2 2 2 2 28 3 3 4" xfId="34882" xr:uid="{A623207C-8E83-4997-98DB-CC707E67FEFF}"/>
    <cellStyle name="Normal 2 2 2 2 2 2 2 2 2 2 2 2 2 2 2 2 2 2 2 2 2 2 2 2 28 4" xfId="34881" xr:uid="{A3F31D64-9A99-419A-AA6B-D35D84410EEC}"/>
    <cellStyle name="Normal 2 2 2 2 2 2 2 2 2 2 2 2 2 2 2 2 2 2 2 2 2 2 2 2 28 4 2" xfId="34880" xr:uid="{153CD001-D54E-4B9A-861C-73D1E8AD2019}"/>
    <cellStyle name="Normal 2 2 2 2 2 2 2 2 2 2 2 2 2 2 2 2 2 2 2 2 2 2 2 2 28 4 2 2" xfId="34879" xr:uid="{5C09D86E-1764-49CA-8760-D711BFEFC2EE}"/>
    <cellStyle name="Normal 2 2 2 2 2 2 2 2 2 2 2 2 2 2 2 2 2 2 2 2 2 2 2 2 28 4 3" xfId="34878" xr:uid="{41EDA697-3436-49FF-8C7C-886E6A40C643}"/>
    <cellStyle name="Normal 2 2 2 2 2 2 2 2 2 2 2 2 2 2 2 2 2 2 2 2 2 2 2 2 28 4 3 2" xfId="34877" xr:uid="{00B426FE-7EFA-4EE5-9056-00EE3FC5D81C}"/>
    <cellStyle name="Normal 2 2 2 2 2 2 2 2 2 2 2 2 2 2 2 2 2 2 2 2 2 2 2 2 28 4 4" xfId="34876" xr:uid="{8B741E96-F3AD-443D-8D23-84230A9D1956}"/>
    <cellStyle name="Normal 2 2 2 2 2 2 2 2 2 2 2 2 2 2 2 2 2 2 2 2 2 2 2 2 28 5" xfId="34875" xr:uid="{94AAE1E9-002D-4C26-8979-C1576604F420}"/>
    <cellStyle name="Normal 2 2 2 2 2 2 2 2 2 2 2 2 2 2 2 2 2 2 2 2 2 2 2 2 28 5 2" xfId="34874" xr:uid="{63DC5B8D-412B-4520-9016-8EBC4CA8BD05}"/>
    <cellStyle name="Normal 2 2 2 2 2 2 2 2 2 2 2 2 2 2 2 2 2 2 2 2 2 2 2 2 28 5 2 2" xfId="34873" xr:uid="{80FB4279-BB0F-466C-9C9A-DBA7BDF3E571}"/>
    <cellStyle name="Normal 2 2 2 2 2 2 2 2 2 2 2 2 2 2 2 2 2 2 2 2 2 2 2 2 28 5 3" xfId="34872" xr:uid="{B745713B-C5B1-424D-9EE4-ABD27BF8C271}"/>
    <cellStyle name="Normal 2 2 2 2 2 2 2 2 2 2 2 2 2 2 2 2 2 2 2 2 2 2 2 2 28 5 3 2" xfId="34871" xr:uid="{7919D10D-5507-4105-A82D-5EAA144BC338}"/>
    <cellStyle name="Normal 2 2 2 2 2 2 2 2 2 2 2 2 2 2 2 2 2 2 2 2 2 2 2 2 28 5 4" xfId="34870" xr:uid="{2C2BEBEA-03EC-4214-84CC-948C02297B79}"/>
    <cellStyle name="Normal 2 2 2 2 2 2 2 2 2 2 2 2 2 2 2 2 2 2 2 2 2 2 2 2 28 6" xfId="34869" xr:uid="{DD10AEE7-1BF3-430F-833B-E66B9E1746F4}"/>
    <cellStyle name="Normal 2 2 2 2 2 2 2 2 2 2 2 2 2 2 2 2 2 2 2 2 2 2 2 2 28 7" xfId="34868" xr:uid="{FE50A686-4CD2-41A5-92F8-7930C5B136E6}"/>
    <cellStyle name="Normal 2 2 2 2 2 2 2 2 2 2 2 2 2 2 2 2 2 2 2 2 2 2 2 2 28 7 2" xfId="34867" xr:uid="{35742CDC-7A1D-40B7-8C1D-78EFFFAF95AA}"/>
    <cellStyle name="Normal 2 2 2 2 2 2 2 2 2 2 2 2 2 2 2 2 2 2 2 2 2 2 2 2 28 8" xfId="34866" xr:uid="{E2396E53-6B0F-4E4B-B7C9-68D652728D10}"/>
    <cellStyle name="Normal 2 2 2 2 2 2 2 2 2 2 2 2 2 2 2 2 2 2 2 2 2 2 2 2 28 8 2" xfId="34865" xr:uid="{A93626E5-9400-4580-BA06-026792F28C41}"/>
    <cellStyle name="Normal 2 2 2 2 2 2 2 2 2 2 2 2 2 2 2 2 2 2 2 2 2 2 2 2 28 9" xfId="34864" xr:uid="{37A9A4B5-3761-47FE-8D28-1DBF874F9E88}"/>
    <cellStyle name="Normal 2 2 2 2 2 2 2 2 2 2 2 2 2 2 2 2 2 2 2 2 2 2 2 2 29" xfId="34863" xr:uid="{613C7E69-D91F-4DC9-ACD1-0A4CC20824D8}"/>
    <cellStyle name="Normal 2 2 2 2 2 2 2 2 2 2 2 2 2 2 2 2 2 2 2 2 2 2 2 2 29 2" xfId="34862" xr:uid="{848898A1-34FD-4F02-B6AE-C3C6FA20DF87}"/>
    <cellStyle name="Normal 2 2 2 2 2 2 2 2 2 2 2 2 2 2 2 2 2 2 2 2 2 2 2 2 29 2 2" xfId="34861" xr:uid="{8C5D150F-ED20-42D3-861A-6FF64AE49C00}"/>
    <cellStyle name="Normal 2 2 2 2 2 2 2 2 2 2 2 2 2 2 2 2 2 2 2 2 2 2 2 2 29 2 2 2" xfId="34860" xr:uid="{2E8C1E4C-AD40-4345-BCC2-F1FAF3FD0EEC}"/>
    <cellStyle name="Normal 2 2 2 2 2 2 2 2 2 2 2 2 2 2 2 2 2 2 2 2 2 2 2 2 29 2 2 2 2" xfId="34859" xr:uid="{45AACE20-6C08-4992-A19F-FD549B99C068}"/>
    <cellStyle name="Normal 2 2 2 2 2 2 2 2 2 2 2 2 2 2 2 2 2 2 2 2 2 2 2 2 29 2 2 3" xfId="34858" xr:uid="{DE82C90E-B586-470E-95AA-4C6EA8088D4B}"/>
    <cellStyle name="Normal 2 2 2 2 2 2 2 2 2 2 2 2 2 2 2 2 2 2 2 2 2 2 2 2 29 2 2 3 2" xfId="34857" xr:uid="{11C2859C-F8EA-47AD-B488-B5A6D22BBA7C}"/>
    <cellStyle name="Normal 2 2 2 2 2 2 2 2 2 2 2 2 2 2 2 2 2 2 2 2 2 2 2 2 29 2 2 4" xfId="34856" xr:uid="{551B1FDF-05E5-45F2-B791-9037A6D669B7}"/>
    <cellStyle name="Normal 2 2 2 2 2 2 2 2 2 2 2 2 2 2 2 2 2 2 2 2 2 2 2 2 29 2 3" xfId="34855" xr:uid="{6FE73D34-8E78-4FDD-A60B-49299AFF026A}"/>
    <cellStyle name="Normal 2 2 2 2 2 2 2 2 2 2 2 2 2 2 2 2 2 2 2 2 2 2 2 2 29 2 3 2" xfId="34854" xr:uid="{98E79900-B199-49E0-8C46-ACFD5D37DC51}"/>
    <cellStyle name="Normal 2 2 2 2 2 2 2 2 2 2 2 2 2 2 2 2 2 2 2 2 2 2 2 2 29 2 3 2 2" xfId="34853" xr:uid="{C94B1C50-F35D-4D6C-9B9E-B10DF70D9B3E}"/>
    <cellStyle name="Normal 2 2 2 2 2 2 2 2 2 2 2 2 2 2 2 2 2 2 2 2 2 2 2 2 29 2 3 3" xfId="34852" xr:uid="{8E675832-C014-46CE-BC88-24F4EEC60F3E}"/>
    <cellStyle name="Normal 2 2 2 2 2 2 2 2 2 2 2 2 2 2 2 2 2 2 2 2 2 2 2 2 29 2 3 3 2" xfId="34851" xr:uid="{83DEF7CC-85C4-48CC-8862-0879C3A078CE}"/>
    <cellStyle name="Normal 2 2 2 2 2 2 2 2 2 2 2 2 2 2 2 2 2 2 2 2 2 2 2 2 29 2 3 4" xfId="34850" xr:uid="{EC021EE1-EE86-415C-B6FA-824C20C557A2}"/>
    <cellStyle name="Normal 2 2 2 2 2 2 2 2 2 2 2 2 2 2 2 2 2 2 2 2 2 2 2 2 29 3" xfId="34849" xr:uid="{5EE8D602-E216-406F-8EAD-2C6A03EA29F9}"/>
    <cellStyle name="Normal 2 2 2 2 2 2 2 2 2 2 2 2 2 2 2 2 2 2 2 2 2 2 2 2 29 3 2" xfId="34848" xr:uid="{6FBD4820-DEE2-4229-8006-1EA3E4BAC70A}"/>
    <cellStyle name="Normal 2 2 2 2 2 2 2 2 2 2 2 2 2 2 2 2 2 2 2 2 2 2 2 2 29 3 2 2" xfId="34847" xr:uid="{6241CA4C-834B-4A56-A0E5-6E90AA1189B0}"/>
    <cellStyle name="Normal 2 2 2 2 2 2 2 2 2 2 2 2 2 2 2 2 2 2 2 2 2 2 2 2 29 3 3" xfId="34846" xr:uid="{01181821-4F2B-4417-AC73-B7C9B0DE2AD8}"/>
    <cellStyle name="Normal 2 2 2 2 2 2 2 2 2 2 2 2 2 2 2 2 2 2 2 2 2 2 2 2 29 3 3 2" xfId="34845" xr:uid="{F26EE20B-88BD-45AC-A9DE-DA7A311D23CC}"/>
    <cellStyle name="Normal 2 2 2 2 2 2 2 2 2 2 2 2 2 2 2 2 2 2 2 2 2 2 2 2 29 3 4" xfId="34844" xr:uid="{36D00954-4793-4B08-9397-491129186595}"/>
    <cellStyle name="Normal 2 2 2 2 2 2 2 2 2 2 2 2 2 2 2 2 2 2 2 2 2 2 2 2 29 4" xfId="34843" xr:uid="{AF2CB2B1-62A1-4CAA-873E-053E48D75DA9}"/>
    <cellStyle name="Normal 2 2 2 2 2 2 2 2 2 2 2 2 2 2 2 2 2 2 2 2 2 2 2 2 29 4 2" xfId="34842" xr:uid="{A18AA50B-8A42-4973-823B-3FFFF2E7AFF1}"/>
    <cellStyle name="Normal 2 2 2 2 2 2 2 2 2 2 2 2 2 2 2 2 2 2 2 2 2 2 2 2 29 4 2 2" xfId="34841" xr:uid="{27295DC9-F424-4A91-98D1-AD02FA4A9CF9}"/>
    <cellStyle name="Normal 2 2 2 2 2 2 2 2 2 2 2 2 2 2 2 2 2 2 2 2 2 2 2 2 29 4 3" xfId="34840" xr:uid="{2FA13224-14B7-4E81-91AB-13352AE9F081}"/>
    <cellStyle name="Normal 2 2 2 2 2 2 2 2 2 2 2 2 2 2 2 2 2 2 2 2 2 2 2 2 29 4 3 2" xfId="34839" xr:uid="{00D47750-9A5A-4573-9A54-035E780A8DF8}"/>
    <cellStyle name="Normal 2 2 2 2 2 2 2 2 2 2 2 2 2 2 2 2 2 2 2 2 2 2 2 2 29 4 4" xfId="34838" xr:uid="{C7238ECB-24A6-49BE-91D4-9EF623EA7262}"/>
    <cellStyle name="Normal 2 2 2 2 2 2 2 2 2 2 2 2 2 2 2 2 2 2 2 2 2 2 2 2 29 5" xfId="34837" xr:uid="{44DF2DC5-7491-4C20-98DD-C4002EC5EF50}"/>
    <cellStyle name="Normal 2 2 2 2 2 2 2 2 2 2 2 2 2 2 2 2 2 2 2 2 2 2 2 2 29 6" xfId="34836" xr:uid="{5055D599-E12D-4C6E-AF7E-4AFD8696A082}"/>
    <cellStyle name="Normal 2 2 2 2 2 2 2 2 2 2 2 2 2 2 2 2 2 2 2 2 2 2 2 2 29 6 2" xfId="34835" xr:uid="{31CECF3E-42A6-49C1-8C0F-F4390DC588DE}"/>
    <cellStyle name="Normal 2 2 2 2 2 2 2 2 2 2 2 2 2 2 2 2 2 2 2 2 2 2 2 2 29 7" xfId="34834" xr:uid="{C7B07303-5BA3-4518-AB8B-38AC4031B780}"/>
    <cellStyle name="Normal 2 2 2 2 2 2 2 2 2 2 2 2 2 2 2 2 2 2 2 2 2 2 2 2 29 7 2" xfId="34833" xr:uid="{A0C75FC1-9EFF-4002-9C2F-4A9821D79413}"/>
    <cellStyle name="Normal 2 2 2 2 2 2 2 2 2 2 2 2 2 2 2 2 2 2 2 2 2 2 2 2 29 8" xfId="34832" xr:uid="{6605F8A0-84AC-4C1D-A279-06F66B895EC4}"/>
    <cellStyle name="Normal 2 2 2 2 2 2 2 2 2 2 2 2 2 2 2 2 2 2 2 2 2 2 2 2 3" xfId="34831" xr:uid="{F8CD64C7-49D8-40D5-A588-D2C5DA330C45}"/>
    <cellStyle name="Normal 2 2 2 2 2 2 2 2 2 2 2 2 2 2 2 2 2 2 2 2 2 2 2 2 3 2" xfId="34830" xr:uid="{B542AFCF-859A-42E6-A3AF-52649F1AB253}"/>
    <cellStyle name="Normal 2 2 2 2 2 2 2 2 2 2 2 2 2 2 2 2 2 2 2 2 2 2 2 2 3 2 2" xfId="34829" xr:uid="{FB6D0F7C-93F3-4819-AF6B-72C8AA0EC850}"/>
    <cellStyle name="Normal 2 2 2 2 2 2 2 2 2 2 2 2 2 2 2 2 2 2 2 2 2 2 2 2 3 2 2 2" xfId="34828" xr:uid="{59D3D172-23AE-49ED-BCA7-71583C40F615}"/>
    <cellStyle name="Normal 2 2 2 2 2 2 2 2 2 2 2 2 2 2 2 2 2 2 2 2 2 2 2 2 3 2 3" xfId="34827" xr:uid="{870F096E-8F1F-4B61-9802-FD1BC1F458E7}"/>
    <cellStyle name="Normal 2 2 2 2 2 2 2 2 2 2 2 2 2 2 2 2 2 2 2 2 2 2 2 2 3 2 3 2" xfId="34826" xr:uid="{64C78EE6-C5AA-4732-94AB-9AA66A91470B}"/>
    <cellStyle name="Normal 2 2 2 2 2 2 2 2 2 2 2 2 2 2 2 2 2 2 2 2 2 2 2 2 3 2 4" xfId="34825" xr:uid="{B294CE63-CC40-47C5-B377-25C2AE9700DB}"/>
    <cellStyle name="Normal 2 2 2 2 2 2 2 2 2 2 2 2 2 2 2 2 2 2 2 2 2 2 2 2 3 3" xfId="34824" xr:uid="{0205165B-8860-4D96-9D9D-B4C937639EB5}"/>
    <cellStyle name="Normal 2 2 2 2 2 2 2 2 2 2 2 2 2 2 2 2 2 2 2 2 2 2 2 2 3 3 2" xfId="34823" xr:uid="{65FD9C2A-FDA5-42AB-9B68-B51EB1FFDBFB}"/>
    <cellStyle name="Normal 2 2 2 2 2 2 2 2 2 2 2 2 2 2 2 2 2 2 2 2 2 2 2 2 3 3 2 2" xfId="34822" xr:uid="{970644AD-A60C-40F3-B042-EBB7322D5A94}"/>
    <cellStyle name="Normal 2 2 2 2 2 2 2 2 2 2 2 2 2 2 2 2 2 2 2 2 2 2 2 2 3 3 3" xfId="34821" xr:uid="{EE4ACA09-535F-494E-822E-1F5BC6C580F2}"/>
    <cellStyle name="Normal 2 2 2 2 2 2 2 2 2 2 2 2 2 2 2 2 2 2 2 2 2 2 2 2 3 3 3 2" xfId="34820" xr:uid="{BD5766C3-096A-4D5D-8207-711A70D464DB}"/>
    <cellStyle name="Normal 2 2 2 2 2 2 2 2 2 2 2 2 2 2 2 2 2 2 2 2 2 2 2 2 3 3 4" xfId="34819" xr:uid="{E14132EA-2D08-488F-8062-9F2FB1E81E70}"/>
    <cellStyle name="Normal 2 2 2 2 2 2 2 2 2 2 2 2 2 2 2 2 2 2 2 2 2 2 2 2 3 4" xfId="34818" xr:uid="{E18017E5-7A0F-4830-94F4-3689B0E02D47}"/>
    <cellStyle name="Normal 2 2 2 2 2 2 2 2 2 2 2 2 2 2 2 2 2 2 2 2 2 2 2 2 3 4 2" xfId="34817" xr:uid="{01BED03A-9137-43B3-A455-7C157AC0BC9B}"/>
    <cellStyle name="Normal 2 2 2 2 2 2 2 2 2 2 2 2 2 2 2 2 2 2 2 2 2 2 2 2 3 4 2 2" xfId="34816" xr:uid="{0D1B5E7E-8FBB-4439-AA00-8ADB14224007}"/>
    <cellStyle name="Normal 2 2 2 2 2 2 2 2 2 2 2 2 2 2 2 2 2 2 2 2 2 2 2 2 3 4 3" xfId="34815" xr:uid="{39554172-7C44-4810-B11D-E9C14DB7FD89}"/>
    <cellStyle name="Normal 2 2 2 2 2 2 2 2 2 2 2 2 2 2 2 2 2 2 2 2 2 2 2 2 3 4 3 2" xfId="34814" xr:uid="{A56C3524-B7AD-49E2-8F58-1849DC928A3E}"/>
    <cellStyle name="Normal 2 2 2 2 2 2 2 2 2 2 2 2 2 2 2 2 2 2 2 2 2 2 2 2 3 4 4" xfId="34813" xr:uid="{F09B3D90-797D-4ACE-8C2B-7122D2B1A044}"/>
    <cellStyle name="Normal 2 2 2 2 2 2 2 2 2 2 2 2 2 2 2 2 2 2 2 2 2 2 2 2 3 5" xfId="34812" xr:uid="{E210488B-7746-49A1-8F62-974EB9484945}"/>
    <cellStyle name="Normal 2 2 2 2 2 2 2 2 2 2 2 2 2 2 2 2 2 2 2 2 2 2 2 2 3 5 2" xfId="34811" xr:uid="{30966AA7-7E3E-4D4C-8DBA-8B7D9927D0BE}"/>
    <cellStyle name="Normal 2 2 2 2 2 2 2 2 2 2 2 2 2 2 2 2 2 2 2 2 2 2 2 2 3 5 2 2" xfId="34810" xr:uid="{8F558269-EF02-4B45-8DA4-6712C459A08E}"/>
    <cellStyle name="Normal 2 2 2 2 2 2 2 2 2 2 2 2 2 2 2 2 2 2 2 2 2 2 2 2 3 5 3" xfId="34809" xr:uid="{1AEE5A90-8F53-430D-A663-659DC1C94331}"/>
    <cellStyle name="Normal 2 2 2 2 2 2 2 2 2 2 2 2 2 2 2 2 2 2 2 2 2 2 2 2 3 5 3 2" xfId="34808" xr:uid="{1EE30A00-A3A0-4C17-B33E-D890F5C856E7}"/>
    <cellStyle name="Normal 2 2 2 2 2 2 2 2 2 2 2 2 2 2 2 2 2 2 2 2 2 2 2 2 3 5 4" xfId="34807" xr:uid="{9BD6486E-6FF1-482E-B93C-E79F2AEB0B61}"/>
    <cellStyle name="Normal 2 2 2 2 2 2 2 2 2 2 2 2 2 2 2 2 2 2 2 2 2 2 2 2 3 6" xfId="34806" xr:uid="{5CC284FC-70F6-4F07-971C-9AC3B1EF2DC6}"/>
    <cellStyle name="Normal 2 2 2 2 2 2 2 2 2 2 2 2 2 2 2 2 2 2 2 2 2 2 2 2 3 6 2" xfId="34805" xr:uid="{C07FED2E-9C32-4A71-A16D-ABA9E92399DF}"/>
    <cellStyle name="Normal 2 2 2 2 2 2 2 2 2 2 2 2 2 2 2 2 2 2 2 2 2 2 2 2 3 7" xfId="34804" xr:uid="{69CF43F2-F0D8-45E9-826B-B5D38EB5CDE0}"/>
    <cellStyle name="Normal 2 2 2 2 2 2 2 2 2 2 2 2 2 2 2 2 2 2 2 2 2 2 2 2 3 7 2" xfId="34803" xr:uid="{415EE766-B472-4F0A-AC04-498C9109F138}"/>
    <cellStyle name="Normal 2 2 2 2 2 2 2 2 2 2 2 2 2 2 2 2 2 2 2 2 2 2 2 2 3 8" xfId="34802" xr:uid="{EF858440-E5CA-43F8-A964-0F11AD4C5700}"/>
    <cellStyle name="Normal 2 2 2 2 2 2 2 2 2 2 2 2 2 2 2 2 2 2 2 2 2 2 2 2 30" xfId="34801" xr:uid="{67C48F69-986A-4E33-B8DA-44009B71CD10}"/>
    <cellStyle name="Normal 2 2 2 2 2 2 2 2 2 2 2 2 2 2 2 2 2 2 2 2 2 2 2 2 30 2" xfId="34800" xr:uid="{64D7C39A-3AA9-4FBE-BAD3-930892B17E56}"/>
    <cellStyle name="Normal 2 2 2 2 2 2 2 2 2 2 2 2 2 2 2 2 2 2 2 2 2 2 2 2 30 3" xfId="34799" xr:uid="{03B3B8F4-617A-485B-B7DE-2E2CB1A21304}"/>
    <cellStyle name="Normal 2 2 2 2 2 2 2 2 2 2 2 2 2 2 2 2 2 2 2 2 2 2 2 2 30 4" xfId="34798" xr:uid="{721F9C61-7FD7-4142-9B31-C2AC82077631}"/>
    <cellStyle name="Normal 2 2 2 2 2 2 2 2 2 2 2 2 2 2 2 2 2 2 2 2 2 2 2 2 30 4 2" xfId="34797" xr:uid="{1F7E6CA5-B964-45D3-9D0A-35FDD8B77251}"/>
    <cellStyle name="Normal 2 2 2 2 2 2 2 2 2 2 2 2 2 2 2 2 2 2 2 2 2 2 2 2 30 5" xfId="34796" xr:uid="{4117AF8C-6B77-46F0-A86F-2B5F3B52408B}"/>
    <cellStyle name="Normal 2 2 2 2 2 2 2 2 2 2 2 2 2 2 2 2 2 2 2 2 2 2 2 2 30 5 2" xfId="34795" xr:uid="{D150ECF8-6BA9-4255-A43C-2944522501C9}"/>
    <cellStyle name="Normal 2 2 2 2 2 2 2 2 2 2 2 2 2 2 2 2 2 2 2 2 2 2 2 2 30 6" xfId="34794" xr:uid="{CF0D2BAC-408B-4F87-89B6-9E6801409FAE}"/>
    <cellStyle name="Normal 2 2 2 2 2 2 2 2 2 2 2 2 2 2 2 2 2 2 2 2 2 2 2 2 31" xfId="34793" xr:uid="{A3F64DEA-FD0E-419D-A040-77384D15203D}"/>
    <cellStyle name="Normal 2 2 2 2 2 2 2 2 2 2 2 2 2 2 2 2 2 2 2 2 2 2 2 2 32" xfId="34792" xr:uid="{DDE33644-6C9B-4C59-931D-3CC1F18691B5}"/>
    <cellStyle name="Normal 2 2 2 2 2 2 2 2 2 2 2 2 2 2 2 2 2 2 2 2 2 2 2 2 32 2" xfId="34791" xr:uid="{1B7B8882-981C-472C-B3D7-D5A66DA666FB}"/>
    <cellStyle name="Normal 2 2 2 2 2 2 2 2 2 2 2 2 2 2 2 2 2 2 2 2 2 2 2 2 32 2 2" xfId="34790" xr:uid="{D3AF9B79-C801-4DE7-B184-4CB115104DF5}"/>
    <cellStyle name="Normal 2 2 2 2 2 2 2 2 2 2 2 2 2 2 2 2 2 2 2 2 2 2 2 2 32 3" xfId="34789" xr:uid="{1812516B-3167-447D-B398-B88EBF7EAD71}"/>
    <cellStyle name="Normal 2 2 2 2 2 2 2 2 2 2 2 2 2 2 2 2 2 2 2 2 2 2 2 2 32 3 2" xfId="34788" xr:uid="{393D4F1B-FC79-4577-B3CB-D3851C7D04DD}"/>
    <cellStyle name="Normal 2 2 2 2 2 2 2 2 2 2 2 2 2 2 2 2 2 2 2 2 2 2 2 2 32 4" xfId="34787" xr:uid="{4531D321-E5B9-4997-9659-BD69F6B3477B}"/>
    <cellStyle name="Normal 2 2 2 2 2 2 2 2 2 2 2 2 2 2 2 2 2 2 2 2 2 2 2 2 33" xfId="34786" xr:uid="{9AFE8FB6-83E0-4216-AA91-AE72CEE175C5}"/>
    <cellStyle name="Normal 2 2 2 2 2 2 2 2 2 2 2 2 2 2 2 2 2 2 2 2 2 2 2 2 33 2" xfId="34785" xr:uid="{B446FBB4-0FA1-4BBB-8440-E25047F8D7A7}"/>
    <cellStyle name="Normal 2 2 2 2 2 2 2 2 2 2 2 2 2 2 2 2 2 2 2 2 2 2 2 2 33 3" xfId="34784" xr:uid="{E53502FD-63A9-4D11-9DA9-21A9EF342C36}"/>
    <cellStyle name="Normal 2 2 2 2 2 2 2 2 2 2 2 2 2 2 2 2 2 2 2 2 2 2 2 2 33 4" xfId="34783" xr:uid="{D5F1AFCB-41E3-43E5-AB74-DD781956B665}"/>
    <cellStyle name="Normal 2 2 2 2 2 2 2 2 2 2 2 2 2 2 2 2 2 2 2 2 2 2 2 2 34" xfId="34782" xr:uid="{7CBF7219-EC12-481C-80E4-2E67F85F5FC1}"/>
    <cellStyle name="Normal 2 2 2 2 2 2 2 2 2 2 2 2 2 2 2 2 2 2 2 2 2 2 2 2 35" xfId="34781" xr:uid="{1B97FF7A-22F4-4EAA-9C51-FF4307178351}"/>
    <cellStyle name="Normal 2 2 2 2 2 2 2 2 2 2 2 2 2 2 2 2 2 2 2 2 2 2 2 2 36" xfId="34780" xr:uid="{FFA75E27-1BFE-4753-80BA-4103687E1305}"/>
    <cellStyle name="Normal 2 2 2 2 2 2 2 2 2 2 2 2 2 2 2 2 2 2 2 2 2 2 2 2 37" xfId="34779" xr:uid="{67328408-EDE9-4877-BF64-6EF148E0E30C}"/>
    <cellStyle name="Normal 2 2 2 2 2 2 2 2 2 2 2 2 2 2 2 2 2 2 2 2 2 2 2 2 37 2" xfId="34778" xr:uid="{5F2D8C68-D78D-4B67-853E-49F3B3B6E412}"/>
    <cellStyle name="Normal 2 2 2 2 2 2 2 2 2 2 2 2 2 2 2 2 2 2 2 2 2 2 2 2 4" xfId="34777" xr:uid="{B62209E2-8E98-4DD8-ACAA-10C7E87D6C17}"/>
    <cellStyle name="Normal 2 2 2 2 2 2 2 2 2 2 2 2 2 2 2 2 2 2 2 2 2 2 2 2 4 2" xfId="34776" xr:uid="{01F55BE2-4196-40A4-8E15-286074FBE3B3}"/>
    <cellStyle name="Normal 2 2 2 2 2 2 2 2 2 2 2 2 2 2 2 2 2 2 2 2 2 2 2 2 4 2 2" xfId="34775" xr:uid="{FC50B527-48EE-45B7-89EA-6917E4601E62}"/>
    <cellStyle name="Normal 2 2 2 2 2 2 2 2 2 2 2 2 2 2 2 2 2 2 2 2 2 2 2 2 4 2 2 2" xfId="34774" xr:uid="{7EEBC846-D04D-44F2-857B-6E7A60B6C938}"/>
    <cellStyle name="Normal 2 2 2 2 2 2 2 2 2 2 2 2 2 2 2 2 2 2 2 2 2 2 2 2 4 2 3" xfId="34773" xr:uid="{DC3721E7-49DA-42C1-B2A9-F6E2E1A2E6A5}"/>
    <cellStyle name="Normal 2 2 2 2 2 2 2 2 2 2 2 2 2 2 2 2 2 2 2 2 2 2 2 2 4 2 3 2" xfId="34772" xr:uid="{8EE42AD1-0876-4AC1-8A84-8AE0024D9D52}"/>
    <cellStyle name="Normal 2 2 2 2 2 2 2 2 2 2 2 2 2 2 2 2 2 2 2 2 2 2 2 2 4 2 4" xfId="34771" xr:uid="{39311FF7-272F-4458-9504-6E4B918481CE}"/>
    <cellStyle name="Normal 2 2 2 2 2 2 2 2 2 2 2 2 2 2 2 2 2 2 2 2 2 2 2 2 4 3" xfId="34770" xr:uid="{5E3D01C2-C6F2-4F52-97DD-47475FF98EB3}"/>
    <cellStyle name="Normal 2 2 2 2 2 2 2 2 2 2 2 2 2 2 2 2 2 2 2 2 2 2 2 2 4 3 2" xfId="34769" xr:uid="{704CDD06-B01A-4858-99F7-BD0C5E6728FA}"/>
    <cellStyle name="Normal 2 2 2 2 2 2 2 2 2 2 2 2 2 2 2 2 2 2 2 2 2 2 2 2 4 3 2 2" xfId="34768" xr:uid="{048B65F5-CF9B-461A-8604-C4502178C4BD}"/>
    <cellStyle name="Normal 2 2 2 2 2 2 2 2 2 2 2 2 2 2 2 2 2 2 2 2 2 2 2 2 4 3 3" xfId="34767" xr:uid="{D9B56703-5060-4124-ABE9-117EF1FFD93E}"/>
    <cellStyle name="Normal 2 2 2 2 2 2 2 2 2 2 2 2 2 2 2 2 2 2 2 2 2 2 2 2 4 3 3 2" xfId="34766" xr:uid="{2DB4181C-E896-4113-9612-0F6547F14568}"/>
    <cellStyle name="Normal 2 2 2 2 2 2 2 2 2 2 2 2 2 2 2 2 2 2 2 2 2 2 2 2 4 3 4" xfId="34765" xr:uid="{C74851C0-4643-42F7-AF58-7DC2E738B6B4}"/>
    <cellStyle name="Normal 2 2 2 2 2 2 2 2 2 2 2 2 2 2 2 2 2 2 2 2 2 2 2 2 4 4" xfId="34764" xr:uid="{31A2FB69-47D2-40D1-A5E7-392C0D96A5CB}"/>
    <cellStyle name="Normal 2 2 2 2 2 2 2 2 2 2 2 2 2 2 2 2 2 2 2 2 2 2 2 2 4 4 2" xfId="34763" xr:uid="{A7F80064-55CB-4883-9AF0-625CE3037483}"/>
    <cellStyle name="Normal 2 2 2 2 2 2 2 2 2 2 2 2 2 2 2 2 2 2 2 2 2 2 2 2 4 4 2 2" xfId="34762" xr:uid="{4B2CE30F-5AE8-476B-B190-08D66DE2043D}"/>
    <cellStyle name="Normal 2 2 2 2 2 2 2 2 2 2 2 2 2 2 2 2 2 2 2 2 2 2 2 2 4 4 3" xfId="34761" xr:uid="{4001EAA0-AEF2-42ED-8486-FCE40B77F335}"/>
    <cellStyle name="Normal 2 2 2 2 2 2 2 2 2 2 2 2 2 2 2 2 2 2 2 2 2 2 2 2 4 4 3 2" xfId="34760" xr:uid="{D5452085-BD9D-4372-9708-7DCC9F7EBCDE}"/>
    <cellStyle name="Normal 2 2 2 2 2 2 2 2 2 2 2 2 2 2 2 2 2 2 2 2 2 2 2 2 4 4 4" xfId="34759" xr:uid="{1E49FA05-0DC4-4828-BC3B-23E964BE1CF9}"/>
    <cellStyle name="Normal 2 2 2 2 2 2 2 2 2 2 2 2 2 2 2 2 2 2 2 2 2 2 2 2 4 5" xfId="34758" xr:uid="{E7E74214-FC11-4455-A6DC-B8CDC91ECDF8}"/>
    <cellStyle name="Normal 2 2 2 2 2 2 2 2 2 2 2 2 2 2 2 2 2 2 2 2 2 2 2 2 4 5 2" xfId="34757" xr:uid="{4C85E481-2FC6-4438-AC77-1EBD17E60F8D}"/>
    <cellStyle name="Normal 2 2 2 2 2 2 2 2 2 2 2 2 2 2 2 2 2 2 2 2 2 2 2 2 4 5 2 2" xfId="34756" xr:uid="{73DEAF1C-6ACE-42B6-8DE3-40C9FF34C354}"/>
    <cellStyle name="Normal 2 2 2 2 2 2 2 2 2 2 2 2 2 2 2 2 2 2 2 2 2 2 2 2 4 5 3" xfId="34755" xr:uid="{20A06ADE-FEB6-489F-8C59-5E202135276B}"/>
    <cellStyle name="Normal 2 2 2 2 2 2 2 2 2 2 2 2 2 2 2 2 2 2 2 2 2 2 2 2 4 5 3 2" xfId="34754" xr:uid="{E643A558-34E6-4C60-8ABB-0D70D3CEC36D}"/>
    <cellStyle name="Normal 2 2 2 2 2 2 2 2 2 2 2 2 2 2 2 2 2 2 2 2 2 2 2 2 4 5 4" xfId="34753" xr:uid="{C3B71890-D468-4631-A867-1C904B8F95E1}"/>
    <cellStyle name="Normal 2 2 2 2 2 2 2 2 2 2 2 2 2 2 2 2 2 2 2 2 2 2 2 2 4 6" xfId="34752" xr:uid="{90CBB25F-2523-491F-9C29-EF997521DA44}"/>
    <cellStyle name="Normal 2 2 2 2 2 2 2 2 2 2 2 2 2 2 2 2 2 2 2 2 2 2 2 2 4 6 2" xfId="34751" xr:uid="{D9996C28-6217-4CB1-8A31-CDABB4DF4B1E}"/>
    <cellStyle name="Normal 2 2 2 2 2 2 2 2 2 2 2 2 2 2 2 2 2 2 2 2 2 2 2 2 4 7" xfId="34750" xr:uid="{E4FD5CDB-7539-4B3C-9BC3-C144EB9CFDB4}"/>
    <cellStyle name="Normal 2 2 2 2 2 2 2 2 2 2 2 2 2 2 2 2 2 2 2 2 2 2 2 2 4 7 2" xfId="34749" xr:uid="{655B2EBC-43E4-4598-885A-A7FCE5F5E318}"/>
    <cellStyle name="Normal 2 2 2 2 2 2 2 2 2 2 2 2 2 2 2 2 2 2 2 2 2 2 2 2 4 8" xfId="34748" xr:uid="{53364736-755D-4D73-9FFB-D1EEACF5BCDD}"/>
    <cellStyle name="Normal 2 2 2 2 2 2 2 2 2 2 2 2 2 2 2 2 2 2 2 2 2 2 2 2 5" xfId="34747" xr:uid="{1C0C054F-342B-4420-BD6E-8E61C525CFF6}"/>
    <cellStyle name="Normal 2 2 2 2 2 2 2 2 2 2 2 2 2 2 2 2 2 2 2 2 2 2 2 2 5 2" xfId="34746" xr:uid="{703787FE-C3B1-488A-A5F2-56D84B13BA73}"/>
    <cellStyle name="Normal 2 2 2 2 2 2 2 2 2 2 2 2 2 2 2 2 2 2 2 2 2 2 2 2 5 2 2" xfId="34745" xr:uid="{D0478993-9F0F-4D0A-8592-E9E95DC0B68C}"/>
    <cellStyle name="Normal 2 2 2 2 2 2 2 2 2 2 2 2 2 2 2 2 2 2 2 2 2 2 2 2 5 2 2 2" xfId="34744" xr:uid="{8A3EA345-09E7-4C0F-B4EE-29A51FC5572F}"/>
    <cellStyle name="Normal 2 2 2 2 2 2 2 2 2 2 2 2 2 2 2 2 2 2 2 2 2 2 2 2 5 2 3" xfId="34743" xr:uid="{05FA6F3E-25E7-4B3A-8659-1F2DD900A598}"/>
    <cellStyle name="Normal 2 2 2 2 2 2 2 2 2 2 2 2 2 2 2 2 2 2 2 2 2 2 2 2 5 2 3 2" xfId="34742" xr:uid="{D50B8827-ABAD-4139-886C-8D9331D588DF}"/>
    <cellStyle name="Normal 2 2 2 2 2 2 2 2 2 2 2 2 2 2 2 2 2 2 2 2 2 2 2 2 5 2 4" xfId="34741" xr:uid="{BC2FE251-9D24-49F6-8E9F-05B244972A02}"/>
    <cellStyle name="Normal 2 2 2 2 2 2 2 2 2 2 2 2 2 2 2 2 2 2 2 2 2 2 2 2 5 3" xfId="34740" xr:uid="{8C45233E-5362-4CD2-AE7A-5436E74C45AF}"/>
    <cellStyle name="Normal 2 2 2 2 2 2 2 2 2 2 2 2 2 2 2 2 2 2 2 2 2 2 2 2 5 3 2" xfId="34739" xr:uid="{4A656C31-0571-4F2E-A26C-B46A12B86984}"/>
    <cellStyle name="Normal 2 2 2 2 2 2 2 2 2 2 2 2 2 2 2 2 2 2 2 2 2 2 2 2 5 3 2 2" xfId="34738" xr:uid="{91403F10-FA36-47F2-9F63-F5A3A5BD4B0F}"/>
    <cellStyle name="Normal 2 2 2 2 2 2 2 2 2 2 2 2 2 2 2 2 2 2 2 2 2 2 2 2 5 3 3" xfId="34737" xr:uid="{1D6FDE04-5A18-41B1-BA3B-0B61017CCD51}"/>
    <cellStyle name="Normal 2 2 2 2 2 2 2 2 2 2 2 2 2 2 2 2 2 2 2 2 2 2 2 2 5 3 3 2" xfId="34736" xr:uid="{4808A4BB-8BCD-42FC-8E9A-B6BB6B936364}"/>
    <cellStyle name="Normal 2 2 2 2 2 2 2 2 2 2 2 2 2 2 2 2 2 2 2 2 2 2 2 2 5 3 4" xfId="34735" xr:uid="{001BFF23-F7DD-4F68-A78B-AC866F9318DE}"/>
    <cellStyle name="Normal 2 2 2 2 2 2 2 2 2 2 2 2 2 2 2 2 2 2 2 2 2 2 2 2 5 4" xfId="34734" xr:uid="{F714F9D2-6A94-4942-8041-44FF3E8D5640}"/>
    <cellStyle name="Normal 2 2 2 2 2 2 2 2 2 2 2 2 2 2 2 2 2 2 2 2 2 2 2 2 5 4 2" xfId="34733" xr:uid="{CBC0EC35-EEA9-4A20-8F16-121AB557947E}"/>
    <cellStyle name="Normal 2 2 2 2 2 2 2 2 2 2 2 2 2 2 2 2 2 2 2 2 2 2 2 2 5 4 2 2" xfId="34732" xr:uid="{6FF943EB-2D16-4407-9D8C-E2BDF1D71901}"/>
    <cellStyle name="Normal 2 2 2 2 2 2 2 2 2 2 2 2 2 2 2 2 2 2 2 2 2 2 2 2 5 4 3" xfId="34731" xr:uid="{F17D1026-DE9C-4D1A-AEC1-D145ED715189}"/>
    <cellStyle name="Normal 2 2 2 2 2 2 2 2 2 2 2 2 2 2 2 2 2 2 2 2 2 2 2 2 5 4 3 2" xfId="34730" xr:uid="{2A88DEF9-A99B-4693-A1F6-B9DA85424153}"/>
    <cellStyle name="Normal 2 2 2 2 2 2 2 2 2 2 2 2 2 2 2 2 2 2 2 2 2 2 2 2 5 4 4" xfId="34729" xr:uid="{1418AC14-2A3E-487F-A3C2-9411E024AFAB}"/>
    <cellStyle name="Normal 2 2 2 2 2 2 2 2 2 2 2 2 2 2 2 2 2 2 2 2 2 2 2 2 5 5" xfId="34728" xr:uid="{B4F90CAA-916D-4930-8063-64D8F3FD76C0}"/>
    <cellStyle name="Normal 2 2 2 2 2 2 2 2 2 2 2 2 2 2 2 2 2 2 2 2 2 2 2 2 5 5 2" xfId="34727" xr:uid="{C34FFCAF-24E7-4024-9A88-57A01CC63A4C}"/>
    <cellStyle name="Normal 2 2 2 2 2 2 2 2 2 2 2 2 2 2 2 2 2 2 2 2 2 2 2 2 5 5 2 2" xfId="34726" xr:uid="{6075D7AE-7214-41A9-AAB8-D5D212D73EB6}"/>
    <cellStyle name="Normal 2 2 2 2 2 2 2 2 2 2 2 2 2 2 2 2 2 2 2 2 2 2 2 2 5 5 3" xfId="34725" xr:uid="{C9713D9B-9A9A-4032-A546-B1F80AA1135F}"/>
    <cellStyle name="Normal 2 2 2 2 2 2 2 2 2 2 2 2 2 2 2 2 2 2 2 2 2 2 2 2 5 5 3 2" xfId="34724" xr:uid="{6BC5407C-A792-4698-A041-72801F6230DA}"/>
    <cellStyle name="Normal 2 2 2 2 2 2 2 2 2 2 2 2 2 2 2 2 2 2 2 2 2 2 2 2 5 5 4" xfId="34723" xr:uid="{B6DA8096-DE13-4FFE-82CF-92F8EAED1FA8}"/>
    <cellStyle name="Normal 2 2 2 2 2 2 2 2 2 2 2 2 2 2 2 2 2 2 2 2 2 2 2 2 5 6" xfId="34722" xr:uid="{455AD52A-B5A5-401C-8795-8B03B58C2C35}"/>
    <cellStyle name="Normal 2 2 2 2 2 2 2 2 2 2 2 2 2 2 2 2 2 2 2 2 2 2 2 2 5 6 2" xfId="34721" xr:uid="{84EB48BA-3D48-444B-BFE2-ACBD36AA8393}"/>
    <cellStyle name="Normal 2 2 2 2 2 2 2 2 2 2 2 2 2 2 2 2 2 2 2 2 2 2 2 2 5 7" xfId="34720" xr:uid="{F16BBD99-E1EA-4DC9-BF43-E12DA9239DC4}"/>
    <cellStyle name="Normal 2 2 2 2 2 2 2 2 2 2 2 2 2 2 2 2 2 2 2 2 2 2 2 2 5 7 2" xfId="34719" xr:uid="{48D5596D-43EA-4957-ADBF-D151F94030EB}"/>
    <cellStyle name="Normal 2 2 2 2 2 2 2 2 2 2 2 2 2 2 2 2 2 2 2 2 2 2 2 2 5 8" xfId="34718" xr:uid="{ADCB4147-C160-493B-A784-24A5625E8AED}"/>
    <cellStyle name="Normal 2 2 2 2 2 2 2 2 2 2 2 2 2 2 2 2 2 2 2 2 2 2 2 2 6" xfId="34717" xr:uid="{94656089-FB67-4586-9579-7D6FE25E3A2A}"/>
    <cellStyle name="Normal 2 2 2 2 2 2 2 2 2 2 2 2 2 2 2 2 2 2 2 2 2 2 2 2 6 2" xfId="34716" xr:uid="{4DB7DBE5-7E11-4DF5-9CF4-7498C6C19A6B}"/>
    <cellStyle name="Normal 2 2 2 2 2 2 2 2 2 2 2 2 2 2 2 2 2 2 2 2 2 2 2 2 6 2 2" xfId="34715" xr:uid="{1181B6AD-D3CA-46DF-B7E6-CCFBD25DC2B7}"/>
    <cellStyle name="Normal 2 2 2 2 2 2 2 2 2 2 2 2 2 2 2 2 2 2 2 2 2 2 2 2 6 2 2 2" xfId="34714" xr:uid="{92919596-40AE-45CC-BCAB-7E0F9E4C0BA0}"/>
    <cellStyle name="Normal 2 2 2 2 2 2 2 2 2 2 2 2 2 2 2 2 2 2 2 2 2 2 2 2 6 2 3" xfId="34713" xr:uid="{144838D9-B8B5-42B8-B2F7-4044E1CFFBC2}"/>
    <cellStyle name="Normal 2 2 2 2 2 2 2 2 2 2 2 2 2 2 2 2 2 2 2 2 2 2 2 2 6 2 3 2" xfId="34712" xr:uid="{380CB77A-064B-4319-8FCC-EB5C4F27E4F8}"/>
    <cellStyle name="Normal 2 2 2 2 2 2 2 2 2 2 2 2 2 2 2 2 2 2 2 2 2 2 2 2 6 2 4" xfId="34711" xr:uid="{C31A3A5A-E81F-4AA0-A8ED-6071F520C9DB}"/>
    <cellStyle name="Normal 2 2 2 2 2 2 2 2 2 2 2 2 2 2 2 2 2 2 2 2 2 2 2 2 6 3" xfId="34710" xr:uid="{EF4BA20E-4F7D-455B-824F-E4380ABD271F}"/>
    <cellStyle name="Normal 2 2 2 2 2 2 2 2 2 2 2 2 2 2 2 2 2 2 2 2 2 2 2 2 6 3 2" xfId="34709" xr:uid="{F808FEDC-4DB3-4CFB-A575-21319B8146CF}"/>
    <cellStyle name="Normal 2 2 2 2 2 2 2 2 2 2 2 2 2 2 2 2 2 2 2 2 2 2 2 2 6 3 2 2" xfId="34708" xr:uid="{18E1EDFF-A6C8-4D61-A49B-717CE2CCC164}"/>
    <cellStyle name="Normal 2 2 2 2 2 2 2 2 2 2 2 2 2 2 2 2 2 2 2 2 2 2 2 2 6 3 3" xfId="34707" xr:uid="{E8E8520D-A5DA-4F37-8C27-74323F7AB262}"/>
    <cellStyle name="Normal 2 2 2 2 2 2 2 2 2 2 2 2 2 2 2 2 2 2 2 2 2 2 2 2 6 3 3 2" xfId="34706" xr:uid="{EEDC5D61-E2C0-49E8-BEF8-EC73D14A98D7}"/>
    <cellStyle name="Normal 2 2 2 2 2 2 2 2 2 2 2 2 2 2 2 2 2 2 2 2 2 2 2 2 6 3 4" xfId="34705" xr:uid="{F6C21DDF-00FF-4C07-8A19-89C3331BE502}"/>
    <cellStyle name="Normal 2 2 2 2 2 2 2 2 2 2 2 2 2 2 2 2 2 2 2 2 2 2 2 2 6 4" xfId="34704" xr:uid="{CDBA992F-3420-4168-9DB3-64EA75766F78}"/>
    <cellStyle name="Normal 2 2 2 2 2 2 2 2 2 2 2 2 2 2 2 2 2 2 2 2 2 2 2 2 6 4 2" xfId="34703" xr:uid="{62C95BD2-C061-464B-A384-E26EA6B96EAC}"/>
    <cellStyle name="Normal 2 2 2 2 2 2 2 2 2 2 2 2 2 2 2 2 2 2 2 2 2 2 2 2 6 4 2 2" xfId="34702" xr:uid="{BC44A8CC-1109-4DDF-AE0F-11A16C3D2990}"/>
    <cellStyle name="Normal 2 2 2 2 2 2 2 2 2 2 2 2 2 2 2 2 2 2 2 2 2 2 2 2 6 4 3" xfId="34701" xr:uid="{69894B5A-0952-4B88-88E9-009A9150ED79}"/>
    <cellStyle name="Normal 2 2 2 2 2 2 2 2 2 2 2 2 2 2 2 2 2 2 2 2 2 2 2 2 6 4 3 2" xfId="34700" xr:uid="{42221B20-C41F-47B0-ABE3-3719B10AF558}"/>
    <cellStyle name="Normal 2 2 2 2 2 2 2 2 2 2 2 2 2 2 2 2 2 2 2 2 2 2 2 2 6 4 4" xfId="34699" xr:uid="{688E5703-6221-4FA1-AE2E-DFE5D6CC6159}"/>
    <cellStyle name="Normal 2 2 2 2 2 2 2 2 2 2 2 2 2 2 2 2 2 2 2 2 2 2 2 2 6 5" xfId="34698" xr:uid="{57C13E2B-8A97-4EEB-94E3-A6B15C8F0DEE}"/>
    <cellStyle name="Normal 2 2 2 2 2 2 2 2 2 2 2 2 2 2 2 2 2 2 2 2 2 2 2 2 6 5 2" xfId="34697" xr:uid="{952C6554-ACC9-404D-BCFA-7D6316433682}"/>
    <cellStyle name="Normal 2 2 2 2 2 2 2 2 2 2 2 2 2 2 2 2 2 2 2 2 2 2 2 2 6 5 2 2" xfId="34696" xr:uid="{7D812B1C-5B5D-4173-9444-34D7233F6703}"/>
    <cellStyle name="Normal 2 2 2 2 2 2 2 2 2 2 2 2 2 2 2 2 2 2 2 2 2 2 2 2 6 5 3" xfId="34695" xr:uid="{E7FCCF75-D80D-4D39-B631-501087C34E32}"/>
    <cellStyle name="Normal 2 2 2 2 2 2 2 2 2 2 2 2 2 2 2 2 2 2 2 2 2 2 2 2 6 5 3 2" xfId="34694" xr:uid="{990A139E-62D2-4362-A6D9-01AB1228A313}"/>
    <cellStyle name="Normal 2 2 2 2 2 2 2 2 2 2 2 2 2 2 2 2 2 2 2 2 2 2 2 2 6 5 4" xfId="34693" xr:uid="{F8ACBE81-3158-4DAB-B7F7-708D9576F892}"/>
    <cellStyle name="Normal 2 2 2 2 2 2 2 2 2 2 2 2 2 2 2 2 2 2 2 2 2 2 2 2 6 6" xfId="34692" xr:uid="{13290AAB-8886-43D9-A1DE-89BD9B235FD3}"/>
    <cellStyle name="Normal 2 2 2 2 2 2 2 2 2 2 2 2 2 2 2 2 2 2 2 2 2 2 2 2 6 6 2" xfId="34691" xr:uid="{04DCA44C-6124-4B33-BFC2-78E87B6C661F}"/>
    <cellStyle name="Normal 2 2 2 2 2 2 2 2 2 2 2 2 2 2 2 2 2 2 2 2 2 2 2 2 6 7" xfId="34690" xr:uid="{3B53BE4E-7325-4F5C-8BFC-431BD607BF5B}"/>
    <cellStyle name="Normal 2 2 2 2 2 2 2 2 2 2 2 2 2 2 2 2 2 2 2 2 2 2 2 2 6 7 2" xfId="34689" xr:uid="{84866510-DD9C-4AB9-8535-EC06150268DA}"/>
    <cellStyle name="Normal 2 2 2 2 2 2 2 2 2 2 2 2 2 2 2 2 2 2 2 2 2 2 2 2 6 8" xfId="34688" xr:uid="{A879B7A0-5BCE-445B-9267-A9DBF721F583}"/>
    <cellStyle name="Normal 2 2 2 2 2 2 2 2 2 2 2 2 2 2 2 2 2 2 2 2 2 2 2 2 7" xfId="34687" xr:uid="{CB9A995A-56BD-48C9-B8F6-35A057DF7B09}"/>
    <cellStyle name="Normal 2 2 2 2 2 2 2 2 2 2 2 2 2 2 2 2 2 2 2 2 2 2 2 2 8" xfId="34686" xr:uid="{C3104167-35F9-4A98-9CF7-78C119A474BF}"/>
    <cellStyle name="Normal 2 2 2 2 2 2 2 2 2 2 2 2 2 2 2 2 2 2 2 2 2 2 2 2 9" xfId="34685" xr:uid="{3A59FE35-80F2-4223-8412-527648167998}"/>
    <cellStyle name="Normal 2 2 2 2 2 2 2 2 2 2 2 2 2 2 2 2 2 2 2 2 2 2 2 20" xfId="34684" xr:uid="{BE2BB6A9-FA62-449C-85E7-17E9639CB4B0}"/>
    <cellStyle name="Normal 2 2 2 2 2 2 2 2 2 2 2 2 2 2 2 2 2 2 2 2 2 2 2 21" xfId="34683" xr:uid="{ACB84BAE-05FE-443C-B6FA-FB346BE77920}"/>
    <cellStyle name="Normal 2 2 2 2 2 2 2 2 2 2 2 2 2 2 2 2 2 2 2 2 2 2 2 22" xfId="34682" xr:uid="{E18FC23A-E229-4E20-A6D6-5613E115950F}"/>
    <cellStyle name="Normal 2 2 2 2 2 2 2 2 2 2 2 2 2 2 2 2 2 2 2 2 2 2 2 23" xfId="34681" xr:uid="{0B6B7761-9A99-4839-9042-C97846C756CB}"/>
    <cellStyle name="Normal 2 2 2 2 2 2 2 2 2 2 2 2 2 2 2 2 2 2 2 2 2 2 2 24" xfId="34680" xr:uid="{482F429A-3272-4BAF-AF18-B57D000202F8}"/>
    <cellStyle name="Normal 2 2 2 2 2 2 2 2 2 2 2 2 2 2 2 2 2 2 2 2 2 2 2 25" xfId="34679" xr:uid="{18D851D6-AC69-4F68-B952-A0FDBDA2FE96}"/>
    <cellStyle name="Normal 2 2 2 2 2 2 2 2 2 2 2 2 2 2 2 2 2 2 2 2 2 2 2 26" xfId="34678" xr:uid="{E66BA7F1-9C8C-4F9E-9856-A778B7C427C8}"/>
    <cellStyle name="Normal 2 2 2 2 2 2 2 2 2 2 2 2 2 2 2 2 2 2 2 2 2 2 2 27" xfId="34677" xr:uid="{1BFFEDAB-DBCA-4832-8BF8-C89A67FC77DE}"/>
    <cellStyle name="Normal 2 2 2 2 2 2 2 2 2 2 2 2 2 2 2 2 2 2 2 2 2 2 2 28" xfId="34676" xr:uid="{C4FD881F-B23E-4A57-9E51-EF5B07693525}"/>
    <cellStyle name="Normal 2 2 2 2 2 2 2 2 2 2 2 2 2 2 2 2 2 2 2 2 2 2 2 29" xfId="34675" xr:uid="{DC3D3888-BE2A-4C73-8B5F-0BB45C011DC5}"/>
    <cellStyle name="Normal 2 2 2 2 2 2 2 2 2 2 2 2 2 2 2 2 2 2 2 2 2 2 2 29 2" xfId="34674" xr:uid="{FB5F28FB-92DC-49B3-9374-A12CDAC351A7}"/>
    <cellStyle name="Normal 2 2 2 2 2 2 2 2 2 2 2 2 2 2 2 2 2 2 2 2 2 2 2 29 2 2" xfId="34673" xr:uid="{08F1BFB3-F2B5-4900-9B07-4B78A4B59E2C}"/>
    <cellStyle name="Normal 2 2 2 2 2 2 2 2 2 2 2 2 2 2 2 2 2 2 2 2 2 2 2 29 2 2 2" xfId="34672" xr:uid="{D30F0F8D-F555-4C9E-8C07-A22585EDE5D3}"/>
    <cellStyle name="Normal 2 2 2 2 2 2 2 2 2 2 2 2 2 2 2 2 2 2 2 2 2 2 2 29 2 2 2 2" xfId="34671" xr:uid="{E598AF35-4D30-41A4-A641-0E5E93BC951E}"/>
    <cellStyle name="Normal 2 2 2 2 2 2 2 2 2 2 2 2 2 2 2 2 2 2 2 2 2 2 2 29 2 2 2 3" xfId="34670" xr:uid="{6F624771-5DF3-4993-B8F4-F8DBA5ED5059}"/>
    <cellStyle name="Normal 2 2 2 2 2 2 2 2 2 2 2 2 2 2 2 2 2 2 2 2 2 2 2 29 2 2 2 4" xfId="34669" xr:uid="{8DFAE1E3-338E-447D-976C-33F296BE2627}"/>
    <cellStyle name="Normal 2 2 2 2 2 2 2 2 2 2 2 2 2 2 2 2 2 2 2 2 2 2 2 29 2 2 2 4 2" xfId="34668" xr:uid="{65FCAE7E-5105-4E0C-BA40-F0AF438F043C}"/>
    <cellStyle name="Normal 2 2 2 2 2 2 2 2 2 2 2 2 2 2 2 2 2 2 2 2 2 2 2 29 2 2 2 5" xfId="34667" xr:uid="{7FD979E5-1B6D-4814-A2D0-4DDB74022225}"/>
    <cellStyle name="Normal 2 2 2 2 2 2 2 2 2 2 2 2 2 2 2 2 2 2 2 2 2 2 2 29 2 2 2 5 2" xfId="34666" xr:uid="{CFD7FB6B-E62C-4F4C-B753-AD4DBF6BAE2C}"/>
    <cellStyle name="Normal 2 2 2 2 2 2 2 2 2 2 2 2 2 2 2 2 2 2 2 2 2 2 2 29 2 2 2 6" xfId="34665" xr:uid="{6697C988-6764-495E-ADF6-9A09232C04D2}"/>
    <cellStyle name="Normal 2 2 2 2 2 2 2 2 2 2 2 2 2 2 2 2 2 2 2 2 2 2 2 29 2 2 3" xfId="34664" xr:uid="{5D7C66AF-5D47-4EBD-BC31-0302BF34EFBD}"/>
    <cellStyle name="Normal 2 2 2 2 2 2 2 2 2 2 2 2 2 2 2 2 2 2 2 2 2 2 2 29 2 2 4" xfId="34663" xr:uid="{EB4416E8-827F-48DB-89C6-1E632A035C01}"/>
    <cellStyle name="Normal 2 2 2 2 2 2 2 2 2 2 2 2 2 2 2 2 2 2 2 2 2 2 2 29 2 2 5" xfId="34662" xr:uid="{9F3383CF-53BE-4139-A8A4-0B97AB5E9AE9}"/>
    <cellStyle name="Normal 2 2 2 2 2 2 2 2 2 2 2 2 2 2 2 2 2 2 2 2 2 2 2 29 2 2 5 2" xfId="34661" xr:uid="{138B4FCF-086E-47D9-8F33-B7EF55B3FB7B}"/>
    <cellStyle name="Normal 2 2 2 2 2 2 2 2 2 2 2 2 2 2 2 2 2 2 2 2 2 2 2 29 2 2 5 2 2" xfId="34660" xr:uid="{89EA06D2-D606-4E43-98A7-8340CCCA2EC4}"/>
    <cellStyle name="Normal 2 2 2 2 2 2 2 2 2 2 2 2 2 2 2 2 2 2 2 2 2 2 2 29 2 2 5 3" xfId="34659" xr:uid="{68B3748B-F95C-44CE-9A2D-2F31F437B240}"/>
    <cellStyle name="Normal 2 2 2 2 2 2 2 2 2 2 2 2 2 2 2 2 2 2 2 2 2 2 2 29 2 2 5 3 2" xfId="34658" xr:uid="{FCF0088D-F712-40CF-A639-A1C1564D3B1D}"/>
    <cellStyle name="Normal 2 2 2 2 2 2 2 2 2 2 2 2 2 2 2 2 2 2 2 2 2 2 2 29 2 2 5 4" xfId="34657" xr:uid="{B9450AB4-8DE3-4749-8F25-D688434075F6}"/>
    <cellStyle name="Normal 2 2 2 2 2 2 2 2 2 2 2 2 2 2 2 2 2 2 2 2 2 2 2 29 2 3" xfId="34656" xr:uid="{49589AB2-0615-4CBE-8908-6C10A391916F}"/>
    <cellStyle name="Normal 2 2 2 2 2 2 2 2 2 2 2 2 2 2 2 2 2 2 2 2 2 2 2 29 2 3 2" xfId="34655" xr:uid="{5F736E55-531C-409A-B31F-E243D69647DA}"/>
    <cellStyle name="Normal 2 2 2 2 2 2 2 2 2 2 2 2 2 2 2 2 2 2 2 2 2 2 2 29 2 3 2 2" xfId="34654" xr:uid="{36B8E0C2-9535-441B-BC11-CC72F195FCB0}"/>
    <cellStyle name="Normal 2 2 2 2 2 2 2 2 2 2 2 2 2 2 2 2 2 2 2 2 2 2 2 29 2 3 2 2 2" xfId="34653" xr:uid="{008489E5-2EF1-4536-A85D-79CD5000F152}"/>
    <cellStyle name="Normal 2 2 2 2 2 2 2 2 2 2 2 2 2 2 2 2 2 2 2 2 2 2 2 29 2 3 2 3" xfId="34652" xr:uid="{88CEBBD5-5B7F-4F87-A527-761FC1A85950}"/>
    <cellStyle name="Normal 2 2 2 2 2 2 2 2 2 2 2 2 2 2 2 2 2 2 2 2 2 2 2 29 2 3 2 3 2" xfId="34651" xr:uid="{A96C3E4D-3DD3-4209-8AA4-191D782BC668}"/>
    <cellStyle name="Normal 2 2 2 2 2 2 2 2 2 2 2 2 2 2 2 2 2 2 2 2 2 2 2 29 2 3 2 4" xfId="34650" xr:uid="{6235ABD4-D91F-46DE-A9F4-8ECB2F608769}"/>
    <cellStyle name="Normal 2 2 2 2 2 2 2 2 2 2 2 2 2 2 2 2 2 2 2 2 2 2 2 29 2 3 3" xfId="34649" xr:uid="{DDC43C34-DB7B-4834-89B9-9B6669C84F95}"/>
    <cellStyle name="Normal 2 2 2 2 2 2 2 2 2 2 2 2 2 2 2 2 2 2 2 2 2 2 2 29 2 3 3 2" xfId="34648" xr:uid="{3C4A2660-00C6-4C29-902A-A34DF2FC322E}"/>
    <cellStyle name="Normal 2 2 2 2 2 2 2 2 2 2 2 2 2 2 2 2 2 2 2 2 2 2 2 29 2 3 3 2 2" xfId="34647" xr:uid="{656F06B8-7C9B-436A-B874-E95BB18D08F6}"/>
    <cellStyle name="Normal 2 2 2 2 2 2 2 2 2 2 2 2 2 2 2 2 2 2 2 2 2 2 2 29 2 3 3 3" xfId="34646" xr:uid="{8CF7959D-DE2E-4B84-9780-516AAC98336C}"/>
    <cellStyle name="Normal 2 2 2 2 2 2 2 2 2 2 2 2 2 2 2 2 2 2 2 2 2 2 2 29 2 3 3 3 2" xfId="34645" xr:uid="{3F0F0062-A465-4421-BE21-8AF64F85B07C}"/>
    <cellStyle name="Normal 2 2 2 2 2 2 2 2 2 2 2 2 2 2 2 2 2 2 2 2 2 2 2 29 2 3 3 4" xfId="34644" xr:uid="{4D0FAF43-A5DF-47B3-9081-47DC63C7805F}"/>
    <cellStyle name="Normal 2 2 2 2 2 2 2 2 2 2 2 2 2 2 2 2 2 2 2 2 2 2 2 29 2 4" xfId="34643" xr:uid="{2AFBD75B-94D4-4C1C-84E6-4EB7C0FF3297}"/>
    <cellStyle name="Normal 2 2 2 2 2 2 2 2 2 2 2 2 2 2 2 2 2 2 2 2 2 2 2 29 2 4 2" xfId="34642" xr:uid="{1560B694-930F-4CD5-801F-77F8C810F169}"/>
    <cellStyle name="Normal 2 2 2 2 2 2 2 2 2 2 2 2 2 2 2 2 2 2 2 2 2 2 2 29 2 4 2 2" xfId="34641" xr:uid="{7CB8309F-DE8B-463B-BCAD-73216AA32C7A}"/>
    <cellStyle name="Normal 2 2 2 2 2 2 2 2 2 2 2 2 2 2 2 2 2 2 2 2 2 2 2 29 2 4 3" xfId="34640" xr:uid="{8811A4D8-EA3B-412A-BC5A-D837AD4EA06F}"/>
    <cellStyle name="Normal 2 2 2 2 2 2 2 2 2 2 2 2 2 2 2 2 2 2 2 2 2 2 2 29 2 4 3 2" xfId="34639" xr:uid="{7B2F1DF5-3EBA-4041-A363-5EC3ADFF0BE7}"/>
    <cellStyle name="Normal 2 2 2 2 2 2 2 2 2 2 2 2 2 2 2 2 2 2 2 2 2 2 2 29 2 4 4" xfId="34638" xr:uid="{F97A47DA-5E9B-4F90-A211-A80FBB3BBA6D}"/>
    <cellStyle name="Normal 2 2 2 2 2 2 2 2 2 2 2 2 2 2 2 2 2 2 2 2 2 2 2 29 2 5" xfId="34637" xr:uid="{A531D178-33A4-4FC5-AF41-50D2A1EFCB41}"/>
    <cellStyle name="Normal 2 2 2 2 2 2 2 2 2 2 2 2 2 2 2 2 2 2 2 2 2 2 2 29 2 6" xfId="34636" xr:uid="{D1C1F878-22BF-4324-B4D5-BDAA58590732}"/>
    <cellStyle name="Normal 2 2 2 2 2 2 2 2 2 2 2 2 2 2 2 2 2 2 2 2 2 2 2 29 2 6 2" xfId="34635" xr:uid="{F9735A2E-1638-427D-B894-38033A81340F}"/>
    <cellStyle name="Normal 2 2 2 2 2 2 2 2 2 2 2 2 2 2 2 2 2 2 2 2 2 2 2 29 2 7" xfId="34634" xr:uid="{72BB5604-3AF7-4BE3-9F50-62E514C019C2}"/>
    <cellStyle name="Normal 2 2 2 2 2 2 2 2 2 2 2 2 2 2 2 2 2 2 2 2 2 2 2 29 2 7 2" xfId="34633" xr:uid="{93E9FD68-7829-4EAF-8227-692D6064D52D}"/>
    <cellStyle name="Normal 2 2 2 2 2 2 2 2 2 2 2 2 2 2 2 2 2 2 2 2 2 2 2 29 2 8" xfId="34632" xr:uid="{95C9E25E-8F99-4C35-BB84-E876386F436A}"/>
    <cellStyle name="Normal 2 2 2 2 2 2 2 2 2 2 2 2 2 2 2 2 2 2 2 2 2 2 2 29 3" xfId="34631" xr:uid="{CE9384A2-F20F-4A59-B21A-B475A52C6C11}"/>
    <cellStyle name="Normal 2 2 2 2 2 2 2 2 2 2 2 2 2 2 2 2 2 2 2 2 2 2 2 29 3 2" xfId="34630" xr:uid="{21B00A71-3417-4CE9-8B62-66CE8C35BCCA}"/>
    <cellStyle name="Normal 2 2 2 2 2 2 2 2 2 2 2 2 2 2 2 2 2 2 2 2 2 2 2 29 3 3" xfId="34629" xr:uid="{1530943D-DC1E-445D-B88F-7AED43B45791}"/>
    <cellStyle name="Normal 2 2 2 2 2 2 2 2 2 2 2 2 2 2 2 2 2 2 2 2 2 2 2 29 3 4" xfId="34628" xr:uid="{92189051-4C0E-4327-BC2C-51B0A8BDA73F}"/>
    <cellStyle name="Normal 2 2 2 2 2 2 2 2 2 2 2 2 2 2 2 2 2 2 2 2 2 2 2 29 3 4 2" xfId="34627" xr:uid="{362FEC82-B788-4923-AAB2-5272E3CFD3A9}"/>
    <cellStyle name="Normal 2 2 2 2 2 2 2 2 2 2 2 2 2 2 2 2 2 2 2 2 2 2 2 29 3 5" xfId="34626" xr:uid="{26CC1788-B6E6-4DF9-A200-43B70F107DB4}"/>
    <cellStyle name="Normal 2 2 2 2 2 2 2 2 2 2 2 2 2 2 2 2 2 2 2 2 2 2 2 29 3 5 2" xfId="34625" xr:uid="{E1DC87F6-580B-43BE-A2B3-0D5751D2FF5B}"/>
    <cellStyle name="Normal 2 2 2 2 2 2 2 2 2 2 2 2 2 2 2 2 2 2 2 2 2 2 2 29 3 6" xfId="34624" xr:uid="{B736CC9B-5BE8-43F9-AD35-000DF7D242DA}"/>
    <cellStyle name="Normal 2 2 2 2 2 2 2 2 2 2 2 2 2 2 2 2 2 2 2 2 2 2 2 29 4" xfId="34623" xr:uid="{88BEF2EA-F8E4-4B88-B2EF-8123144DDCA8}"/>
    <cellStyle name="Normal 2 2 2 2 2 2 2 2 2 2 2 2 2 2 2 2 2 2 2 2 2 2 2 29 5" xfId="34622" xr:uid="{265C9908-428D-4081-B229-8E15B8A30FD2}"/>
    <cellStyle name="Normal 2 2 2 2 2 2 2 2 2 2 2 2 2 2 2 2 2 2 2 2 2 2 2 29 6" xfId="34621" xr:uid="{739C4364-4774-4E78-8D1D-95A0EB354CCD}"/>
    <cellStyle name="Normal 2 2 2 2 2 2 2 2 2 2 2 2 2 2 2 2 2 2 2 2 2 2 2 29 6 2" xfId="34620" xr:uid="{04AC4169-4E21-4D49-B91D-1519669587BA}"/>
    <cellStyle name="Normal 2 2 2 2 2 2 2 2 2 2 2 2 2 2 2 2 2 2 2 2 2 2 2 29 6 2 2" xfId="34619" xr:uid="{7A119458-ECA6-4A99-965F-F06638C8E9F6}"/>
    <cellStyle name="Normal 2 2 2 2 2 2 2 2 2 2 2 2 2 2 2 2 2 2 2 2 2 2 2 29 6 3" xfId="34618" xr:uid="{0308F9B3-EDB7-4B6F-909E-773AB6424E83}"/>
    <cellStyle name="Normal 2 2 2 2 2 2 2 2 2 2 2 2 2 2 2 2 2 2 2 2 2 2 2 29 6 3 2" xfId="34617" xr:uid="{7EB31F25-EC65-462B-90B4-A8F211F29B64}"/>
    <cellStyle name="Normal 2 2 2 2 2 2 2 2 2 2 2 2 2 2 2 2 2 2 2 2 2 2 2 29 6 4" xfId="34616" xr:uid="{547A3B04-A014-41F1-8E2B-3CE6E4344467}"/>
    <cellStyle name="Normal 2 2 2 2 2 2 2 2 2 2 2 2 2 2 2 2 2 2 2 2 2 2 2 3" xfId="34615" xr:uid="{89C06684-E92D-4C27-875C-4124C9C90C62}"/>
    <cellStyle name="Normal 2 2 2 2 2 2 2 2 2 2 2 2 2 2 2 2 2 2 2 2 2 2 2 30" xfId="34614" xr:uid="{42149E70-F573-489E-AE3A-F735B5C8706C}"/>
    <cellStyle name="Normal 2 2 2 2 2 2 2 2 2 2 2 2 2 2 2 2 2 2 2 2 2 2 2 30 2" xfId="34613" xr:uid="{F53B90B1-F51A-4423-9598-D7B11626DF4D}"/>
    <cellStyle name="Normal 2 2 2 2 2 2 2 2 2 2 2 2 2 2 2 2 2 2 2 2 2 2 2 30 2 2" xfId="34612" xr:uid="{15E27C3A-AE82-4107-B8CD-92EF52FC5A35}"/>
    <cellStyle name="Normal 2 2 2 2 2 2 2 2 2 2 2 2 2 2 2 2 2 2 2 2 2 2 2 30 2 3" xfId="34611" xr:uid="{B00BC14B-ECE9-4417-A383-1CC2AD824681}"/>
    <cellStyle name="Normal 2 2 2 2 2 2 2 2 2 2 2 2 2 2 2 2 2 2 2 2 2 2 2 30 2 4" xfId="34610" xr:uid="{4F95FCC3-8DF8-436A-A81C-A1430EA1813E}"/>
    <cellStyle name="Normal 2 2 2 2 2 2 2 2 2 2 2 2 2 2 2 2 2 2 2 2 2 2 2 30 2 4 2" xfId="34609" xr:uid="{93B4E1B8-71F6-4D84-8595-3F1F685762D3}"/>
    <cellStyle name="Normal 2 2 2 2 2 2 2 2 2 2 2 2 2 2 2 2 2 2 2 2 2 2 2 30 2 5" xfId="34608" xr:uid="{102EBAD2-5017-46B8-A298-39C024313ACF}"/>
    <cellStyle name="Normal 2 2 2 2 2 2 2 2 2 2 2 2 2 2 2 2 2 2 2 2 2 2 2 30 2 5 2" xfId="34607" xr:uid="{0B5C2AC2-E36F-4D87-A0AB-1B2409C9D7A6}"/>
    <cellStyle name="Normal 2 2 2 2 2 2 2 2 2 2 2 2 2 2 2 2 2 2 2 2 2 2 2 30 2 6" xfId="34606" xr:uid="{3B1052B1-6525-42C3-A065-D91FEC93875B}"/>
    <cellStyle name="Normal 2 2 2 2 2 2 2 2 2 2 2 2 2 2 2 2 2 2 2 2 2 2 2 30 3" xfId="34605" xr:uid="{384C4281-70A6-4646-B295-A37BCEB00B7B}"/>
    <cellStyle name="Normal 2 2 2 2 2 2 2 2 2 2 2 2 2 2 2 2 2 2 2 2 2 2 2 30 4" xfId="34604" xr:uid="{42481525-E5EF-4E51-A251-5D2B127BF42E}"/>
    <cellStyle name="Normal 2 2 2 2 2 2 2 2 2 2 2 2 2 2 2 2 2 2 2 2 2 2 2 30 5" xfId="34603" xr:uid="{5DA508B2-843C-4036-89A5-EF4088D52EC5}"/>
    <cellStyle name="Normal 2 2 2 2 2 2 2 2 2 2 2 2 2 2 2 2 2 2 2 2 2 2 2 30 5 2" xfId="34602" xr:uid="{D4E9F7D6-DCCD-46C5-ADB0-BEED08549F3F}"/>
    <cellStyle name="Normal 2 2 2 2 2 2 2 2 2 2 2 2 2 2 2 2 2 2 2 2 2 2 2 30 5 2 2" xfId="34601" xr:uid="{4C20FB34-4A54-44B5-8DC3-2724BA8037E6}"/>
    <cellStyle name="Normal 2 2 2 2 2 2 2 2 2 2 2 2 2 2 2 2 2 2 2 2 2 2 2 30 5 3" xfId="34600" xr:uid="{4C05C14E-4285-4C09-8DF9-B4D7933FB92E}"/>
    <cellStyle name="Normal 2 2 2 2 2 2 2 2 2 2 2 2 2 2 2 2 2 2 2 2 2 2 2 30 5 3 2" xfId="34599" xr:uid="{70B2864A-09C1-44C7-B969-C3F500122B40}"/>
    <cellStyle name="Normal 2 2 2 2 2 2 2 2 2 2 2 2 2 2 2 2 2 2 2 2 2 2 2 30 5 4" xfId="34598" xr:uid="{495C2B53-867F-4581-99F0-2A959DF31F26}"/>
    <cellStyle name="Normal 2 2 2 2 2 2 2 2 2 2 2 2 2 2 2 2 2 2 2 2 2 2 2 31" xfId="34597" xr:uid="{10381843-DA1C-42F6-8EE0-5B1AAF105170}"/>
    <cellStyle name="Normal 2 2 2 2 2 2 2 2 2 2 2 2 2 2 2 2 2 2 2 2 2 2 2 31 2" xfId="34596" xr:uid="{ECE19BBA-2381-4D25-B8B5-9AF7526EB487}"/>
    <cellStyle name="Normal 2 2 2 2 2 2 2 2 2 2 2 2 2 2 2 2 2 2 2 2 2 2 2 31 2 2" xfId="34595" xr:uid="{6A6A67AB-A2C6-44DE-A74D-470A4CA7B489}"/>
    <cellStyle name="Normal 2 2 2 2 2 2 2 2 2 2 2 2 2 2 2 2 2 2 2 2 2 2 2 31 2 2 2" xfId="34594" xr:uid="{38321A0C-3586-484D-B3D0-55765830D24B}"/>
    <cellStyle name="Normal 2 2 2 2 2 2 2 2 2 2 2 2 2 2 2 2 2 2 2 2 2 2 2 31 2 3" xfId="34593" xr:uid="{53D99C70-14CD-4EE3-9C6B-5701EFB0B160}"/>
    <cellStyle name="Normal 2 2 2 2 2 2 2 2 2 2 2 2 2 2 2 2 2 2 2 2 2 2 2 31 2 3 2" xfId="34592" xr:uid="{1500FC02-EE23-45AD-90A8-C14059294437}"/>
    <cellStyle name="Normal 2 2 2 2 2 2 2 2 2 2 2 2 2 2 2 2 2 2 2 2 2 2 2 31 2 4" xfId="34591" xr:uid="{10E46E63-CE8E-4CE3-B54B-3B58BEF9F6F6}"/>
    <cellStyle name="Normal 2 2 2 2 2 2 2 2 2 2 2 2 2 2 2 2 2 2 2 2 2 2 2 31 3" xfId="34590" xr:uid="{D448AE19-BFC7-4655-9437-8F76FBC40948}"/>
    <cellStyle name="Normal 2 2 2 2 2 2 2 2 2 2 2 2 2 2 2 2 2 2 2 2 2 2 2 31 3 2" xfId="34589" xr:uid="{656AC3A5-4467-4A4C-9CCF-43EB9D9CF1B8}"/>
    <cellStyle name="Normal 2 2 2 2 2 2 2 2 2 2 2 2 2 2 2 2 2 2 2 2 2 2 2 31 3 2 2" xfId="34588" xr:uid="{4E615E0D-8731-4219-9720-B6E515078798}"/>
    <cellStyle name="Normal 2 2 2 2 2 2 2 2 2 2 2 2 2 2 2 2 2 2 2 2 2 2 2 31 3 3" xfId="34587" xr:uid="{3C5AC65C-73D1-4CEF-8C33-65667EFFC76A}"/>
    <cellStyle name="Normal 2 2 2 2 2 2 2 2 2 2 2 2 2 2 2 2 2 2 2 2 2 2 2 31 3 3 2" xfId="34586" xr:uid="{4CDF2325-0CF2-4041-9E45-FDFC808D0C71}"/>
    <cellStyle name="Normal 2 2 2 2 2 2 2 2 2 2 2 2 2 2 2 2 2 2 2 2 2 2 2 31 3 4" xfId="34585" xr:uid="{35E83F06-A0D9-4C13-8E29-C221ED79386E}"/>
    <cellStyle name="Normal 2 2 2 2 2 2 2 2 2 2 2 2 2 2 2 2 2 2 2 2 2 2 2 32" xfId="34584" xr:uid="{C033208B-EFB9-4DE0-825D-0529C3427598}"/>
    <cellStyle name="Normal 2 2 2 2 2 2 2 2 2 2 2 2 2 2 2 2 2 2 2 2 2 2 2 32 2" xfId="34583" xr:uid="{56C347C6-D49D-4821-95B4-4B11875199C0}"/>
    <cellStyle name="Normal 2 2 2 2 2 2 2 2 2 2 2 2 2 2 2 2 2 2 2 2 2 2 2 32 2 2" xfId="34582" xr:uid="{52C9A72B-1A24-4991-9CF7-DB09C00E76D1}"/>
    <cellStyle name="Normal 2 2 2 2 2 2 2 2 2 2 2 2 2 2 2 2 2 2 2 2 2 2 2 32 3" xfId="34581" xr:uid="{936220AD-D65F-4AC4-8116-562DEAC686E4}"/>
    <cellStyle name="Normal 2 2 2 2 2 2 2 2 2 2 2 2 2 2 2 2 2 2 2 2 2 2 2 32 3 2" xfId="34580" xr:uid="{16167374-BBF9-4B35-8E90-9A7E210AA90A}"/>
    <cellStyle name="Normal 2 2 2 2 2 2 2 2 2 2 2 2 2 2 2 2 2 2 2 2 2 2 2 32 4" xfId="34579" xr:uid="{855A3A47-9B23-447C-AE4F-6645EAC55022}"/>
    <cellStyle name="Normal 2 2 2 2 2 2 2 2 2 2 2 2 2 2 2 2 2 2 2 2 2 2 2 33" xfId="34578" xr:uid="{E794D167-6632-4FF2-ACFA-49E44A47255C}"/>
    <cellStyle name="Normal 2 2 2 2 2 2 2 2 2 2 2 2 2 2 2 2 2 2 2 2 2 2 2 34" xfId="34577" xr:uid="{40471E72-C7B2-42AB-858A-A94FCF34AAA6}"/>
    <cellStyle name="Normal 2 2 2 2 2 2 2 2 2 2 2 2 2 2 2 2 2 2 2 2 2 2 2 34 2" xfId="34576" xr:uid="{B60F8ABD-A3AB-4D95-AC1D-A9F11C51DDAA}"/>
    <cellStyle name="Normal 2 2 2 2 2 2 2 2 2 2 2 2 2 2 2 2 2 2 2 2 2 2 2 34 2 2" xfId="34575" xr:uid="{275B715F-0B7C-45B5-BEA3-463526E6FA04}"/>
    <cellStyle name="Normal 2 2 2 2 2 2 2 2 2 2 2 2 2 2 2 2 2 2 2 2 2 2 2 34 3" xfId="34574" xr:uid="{06C4D907-1C09-4E38-AD08-D4850A630499}"/>
    <cellStyle name="Normal 2 2 2 2 2 2 2 2 2 2 2 2 2 2 2 2 2 2 2 2 2 2 2 34 3 2" xfId="34573" xr:uid="{2DF57294-9599-4655-9623-52F178C494B4}"/>
    <cellStyle name="Normal 2 2 2 2 2 2 2 2 2 2 2 2 2 2 2 2 2 2 2 2 2 2 2 35" xfId="34572" xr:uid="{20B7F592-89F0-40B6-A57C-DC7EA0157932}"/>
    <cellStyle name="Normal 2 2 2 2 2 2 2 2 2 2 2 2 2 2 2 2 2 2 2 2 2 2 2 35 2" xfId="34571" xr:uid="{DEB47E48-4481-4AC5-83EC-2D215A49DF19}"/>
    <cellStyle name="Normal 2 2 2 2 2 2 2 2 2 2 2 2 2 2 2 2 2 2 2 2 2 2 2 36" xfId="34570" xr:uid="{37E97942-5B6D-4DE5-85E8-DA958B5E6D26}"/>
    <cellStyle name="Normal 2 2 2 2 2 2 2 2 2 2 2 2 2 2 2 2 2 2 2 2 2 2 2 36 2" xfId="34569" xr:uid="{308E13CF-E3D1-41E8-9F23-119219C6B34F}"/>
    <cellStyle name="Normal 2 2 2 2 2 2 2 2 2 2 2 2 2 2 2 2 2 2 2 2 2 2 2 37" xfId="34568" xr:uid="{ED34E47C-8622-44D2-B74A-9C27F14A7EA5}"/>
    <cellStyle name="Normal 2 2 2 2 2 2 2 2 2 2 2 2 2 2 2 2 2 2 2 2 2 2 2 37 2" xfId="34567" xr:uid="{8CC2BA8D-9A9A-41A3-BC0E-276C8369253A}"/>
    <cellStyle name="Normal 2 2 2 2 2 2 2 2 2 2 2 2 2 2 2 2 2 2 2 2 2 2 2 38" xfId="34566" xr:uid="{28054B47-28EE-4DE9-891A-A30F04454365}"/>
    <cellStyle name="Normal 2 2 2 2 2 2 2 2 2 2 2 2 2 2 2 2 2 2 2 2 2 2 2 39" xfId="34565" xr:uid="{84692C2D-BF0D-4A25-869B-3C312873A72E}"/>
    <cellStyle name="Normal 2 2 2 2 2 2 2 2 2 2 2 2 2 2 2 2 2 2 2 2 2 2 2 4" xfId="34564" xr:uid="{45F7A662-5DCC-46EB-B43F-29C76E4D4D49}"/>
    <cellStyle name="Normal 2 2 2 2 2 2 2 2 2 2 2 2 2 2 2 2 2 2 2 2 2 2 2 40" xfId="34563" xr:uid="{08F29FA2-1821-4BE0-9B15-24C8A98EFA21}"/>
    <cellStyle name="Normal 2 2 2 2 2 2 2 2 2 2 2 2 2 2 2 2 2 2 2 2 2 2 2 41" xfId="48252" xr:uid="{4FFB6182-40C9-46A9-ADCF-24E217EF5EDC}"/>
    <cellStyle name="Normal 2 2 2 2 2 2 2 2 2 2 2 2 2 2 2 2 2 2 2 2 2 2 2 5" xfId="34562" xr:uid="{884CAB22-D357-43ED-98BA-1AEB48F3EED1}"/>
    <cellStyle name="Normal 2 2 2 2 2 2 2 2 2 2 2 2 2 2 2 2 2 2 2 2 2 2 2 6" xfId="34561" xr:uid="{C5628DA6-EB95-40CC-B739-4CDE6F56ECEF}"/>
    <cellStyle name="Normal 2 2 2 2 2 2 2 2 2 2 2 2 2 2 2 2 2 2 2 2 2 2 2 7" xfId="34560" xr:uid="{E1D9AB1A-97AA-47BB-B722-D63256EB50C9}"/>
    <cellStyle name="Normal 2 2 2 2 2 2 2 2 2 2 2 2 2 2 2 2 2 2 2 2 2 2 2 8" xfId="34559" xr:uid="{8176E9E9-CA5D-482D-B810-30C464B02522}"/>
    <cellStyle name="Normal 2 2 2 2 2 2 2 2 2 2 2 2 2 2 2 2 2 2 2 2 2 2 2 8 2" xfId="34558" xr:uid="{FF81B46B-9C40-4224-A1F5-E561D78FFF3B}"/>
    <cellStyle name="Normal 2 2 2 2 2 2 2 2 2 2 2 2 2 2 2 2 2 2 2 2 2 2 2 8 2 2" xfId="34557" xr:uid="{70CA04AC-4BCF-4468-8A7D-B13E291D0910}"/>
    <cellStyle name="Normal 2 2 2 2 2 2 2 2 2 2 2 2 2 2 2 2 2 2 2 2 2 2 2 8 2 2 2" xfId="34556" xr:uid="{A6A64B90-E1D9-47EB-B491-BDD4858C8A1B}"/>
    <cellStyle name="Normal 2 2 2 2 2 2 2 2 2 2 2 2 2 2 2 2 2 2 2 2 2 2 2 8 2 3" xfId="34555" xr:uid="{B7721427-78A3-40AC-85EF-4DBBB193F8F8}"/>
    <cellStyle name="Normal 2 2 2 2 2 2 2 2 2 2 2 2 2 2 2 2 2 2 2 2 2 2 2 8 2 3 2" xfId="34554" xr:uid="{CA83D22D-6942-40E1-8622-FED514786AEF}"/>
    <cellStyle name="Normal 2 2 2 2 2 2 2 2 2 2 2 2 2 2 2 2 2 2 2 2 2 2 2 8 2 4" xfId="34553" xr:uid="{EED65037-36EF-45A4-8F22-0F2D0806A760}"/>
    <cellStyle name="Normal 2 2 2 2 2 2 2 2 2 2 2 2 2 2 2 2 2 2 2 2 2 2 2 8 3" xfId="34552" xr:uid="{1E0D1542-6585-4800-9828-8A3575E653B3}"/>
    <cellStyle name="Normal 2 2 2 2 2 2 2 2 2 2 2 2 2 2 2 2 2 2 2 2 2 2 2 8 3 2" xfId="34551" xr:uid="{F682ADE5-E4CB-49F3-A066-489317305915}"/>
    <cellStyle name="Normal 2 2 2 2 2 2 2 2 2 2 2 2 2 2 2 2 2 2 2 2 2 2 2 8 3 2 2" xfId="34550" xr:uid="{F38AEAC9-1EEE-4344-AD7A-8AFB4BFFDB88}"/>
    <cellStyle name="Normal 2 2 2 2 2 2 2 2 2 2 2 2 2 2 2 2 2 2 2 2 2 2 2 8 3 3" xfId="34549" xr:uid="{4FAFB1EA-187B-480B-94D2-E9AB8D56CF07}"/>
    <cellStyle name="Normal 2 2 2 2 2 2 2 2 2 2 2 2 2 2 2 2 2 2 2 2 2 2 2 8 3 3 2" xfId="34548" xr:uid="{A3D354A5-A512-487A-BE10-89D65E232C1E}"/>
    <cellStyle name="Normal 2 2 2 2 2 2 2 2 2 2 2 2 2 2 2 2 2 2 2 2 2 2 2 8 3 4" xfId="34547" xr:uid="{0D920004-935D-4BD3-B538-8089B4666AAF}"/>
    <cellStyle name="Normal 2 2 2 2 2 2 2 2 2 2 2 2 2 2 2 2 2 2 2 2 2 2 2 8 4" xfId="34546" xr:uid="{9CE7B6E4-23F8-417F-B027-37254F9A69F0}"/>
    <cellStyle name="Normal 2 2 2 2 2 2 2 2 2 2 2 2 2 2 2 2 2 2 2 2 2 2 2 8 4 2" xfId="34545" xr:uid="{2417712E-0135-49E8-80BC-F27B04C31A0A}"/>
    <cellStyle name="Normal 2 2 2 2 2 2 2 2 2 2 2 2 2 2 2 2 2 2 2 2 2 2 2 8 4 2 2" xfId="34544" xr:uid="{FEFBECE4-3683-49EE-94A9-82FF041C7914}"/>
    <cellStyle name="Normal 2 2 2 2 2 2 2 2 2 2 2 2 2 2 2 2 2 2 2 2 2 2 2 8 4 3" xfId="34543" xr:uid="{0DAFD9D8-BCD8-4358-A3DD-EC44F75D3F02}"/>
    <cellStyle name="Normal 2 2 2 2 2 2 2 2 2 2 2 2 2 2 2 2 2 2 2 2 2 2 2 8 4 3 2" xfId="34542" xr:uid="{691F7A4E-2A8C-4BE9-B9CD-8DFAAC1ED71F}"/>
    <cellStyle name="Normal 2 2 2 2 2 2 2 2 2 2 2 2 2 2 2 2 2 2 2 2 2 2 2 8 4 4" xfId="34541" xr:uid="{B86BD606-34DC-4630-AB84-8DD00BE93FFA}"/>
    <cellStyle name="Normal 2 2 2 2 2 2 2 2 2 2 2 2 2 2 2 2 2 2 2 2 2 2 2 8 5" xfId="34540" xr:uid="{3A1E2E53-2421-4BFD-AF2F-BED059A9A372}"/>
    <cellStyle name="Normal 2 2 2 2 2 2 2 2 2 2 2 2 2 2 2 2 2 2 2 2 2 2 2 8 5 2" xfId="34539" xr:uid="{F9329DC4-09E8-4FA3-B72D-1827F4508DDF}"/>
    <cellStyle name="Normal 2 2 2 2 2 2 2 2 2 2 2 2 2 2 2 2 2 2 2 2 2 2 2 8 5 2 2" xfId="34538" xr:uid="{00959F65-6A7B-46E1-8392-03F5BCB663F8}"/>
    <cellStyle name="Normal 2 2 2 2 2 2 2 2 2 2 2 2 2 2 2 2 2 2 2 2 2 2 2 8 5 3" xfId="34537" xr:uid="{BDA4F83B-395B-4B42-BF8D-A64EBA86F939}"/>
    <cellStyle name="Normal 2 2 2 2 2 2 2 2 2 2 2 2 2 2 2 2 2 2 2 2 2 2 2 8 5 3 2" xfId="34536" xr:uid="{34AB0C4F-33A8-4241-898A-AED438AE3E4C}"/>
    <cellStyle name="Normal 2 2 2 2 2 2 2 2 2 2 2 2 2 2 2 2 2 2 2 2 2 2 2 8 5 4" xfId="34535" xr:uid="{57C2A50A-E7FF-4FFB-9107-B44FF8EDB30E}"/>
    <cellStyle name="Normal 2 2 2 2 2 2 2 2 2 2 2 2 2 2 2 2 2 2 2 2 2 2 2 8 6" xfId="34534" xr:uid="{2BCC2FB2-981C-42EE-8D2F-975E34F1A8B5}"/>
    <cellStyle name="Normal 2 2 2 2 2 2 2 2 2 2 2 2 2 2 2 2 2 2 2 2 2 2 2 8 6 2" xfId="34533" xr:uid="{A829DEB4-97F7-4BAF-82FD-2847783BFA47}"/>
    <cellStyle name="Normal 2 2 2 2 2 2 2 2 2 2 2 2 2 2 2 2 2 2 2 2 2 2 2 8 7" xfId="34532" xr:uid="{188E971E-38C2-4654-8889-EC188366D70E}"/>
    <cellStyle name="Normal 2 2 2 2 2 2 2 2 2 2 2 2 2 2 2 2 2 2 2 2 2 2 2 8 7 2" xfId="34531" xr:uid="{720AB013-F048-455C-83EB-D5511DC44D28}"/>
    <cellStyle name="Normal 2 2 2 2 2 2 2 2 2 2 2 2 2 2 2 2 2 2 2 2 2 2 2 8 8" xfId="34530" xr:uid="{8C49715A-BC1F-4344-AB4C-F5A002F484C7}"/>
    <cellStyle name="Normal 2 2 2 2 2 2 2 2 2 2 2 2 2 2 2 2 2 2 2 2 2 2 2 9" xfId="34529" xr:uid="{B2D8398A-1FEB-4D95-80C4-1666F86279CC}"/>
    <cellStyle name="Normal 2 2 2 2 2 2 2 2 2 2 2 2 2 2 2 2 2 2 2 2 2 2 2 9 2" xfId="34528" xr:uid="{E29BFDA6-C390-4A9A-9F96-9467F34840EA}"/>
    <cellStyle name="Normal 2 2 2 2 2 2 2 2 2 2 2 2 2 2 2 2 2 2 2 2 2 2 2 9 2 2" xfId="34527" xr:uid="{5DDE1B58-CD0F-4A46-98DF-0F13AD2779A4}"/>
    <cellStyle name="Normal 2 2 2 2 2 2 2 2 2 2 2 2 2 2 2 2 2 2 2 2 2 2 2 9 2 2 2" xfId="34526" xr:uid="{89D73DB5-6226-49FD-B625-E7F063CF4B46}"/>
    <cellStyle name="Normal 2 2 2 2 2 2 2 2 2 2 2 2 2 2 2 2 2 2 2 2 2 2 2 9 2 3" xfId="34525" xr:uid="{099BF98C-3344-4C98-A6E9-2CA78861C924}"/>
    <cellStyle name="Normal 2 2 2 2 2 2 2 2 2 2 2 2 2 2 2 2 2 2 2 2 2 2 2 9 2 3 2" xfId="34524" xr:uid="{11E316B6-AD2C-4F76-828C-AD8C7A94D078}"/>
    <cellStyle name="Normal 2 2 2 2 2 2 2 2 2 2 2 2 2 2 2 2 2 2 2 2 2 2 2 9 2 4" xfId="34523" xr:uid="{14F7817E-693F-43AF-AB37-12E416545A47}"/>
    <cellStyle name="Normal 2 2 2 2 2 2 2 2 2 2 2 2 2 2 2 2 2 2 2 2 2 2 2 9 3" xfId="34522" xr:uid="{E5C93C3B-8C95-43C0-A0F9-54C59DBEF32A}"/>
    <cellStyle name="Normal 2 2 2 2 2 2 2 2 2 2 2 2 2 2 2 2 2 2 2 2 2 2 2 9 3 2" xfId="34521" xr:uid="{6684A521-5B70-4214-B20E-0FB2C0F25ECD}"/>
    <cellStyle name="Normal 2 2 2 2 2 2 2 2 2 2 2 2 2 2 2 2 2 2 2 2 2 2 2 9 3 2 2" xfId="34520" xr:uid="{D6231060-9B49-4E96-BDF3-C567B7E9EABE}"/>
    <cellStyle name="Normal 2 2 2 2 2 2 2 2 2 2 2 2 2 2 2 2 2 2 2 2 2 2 2 9 3 3" xfId="34519" xr:uid="{3BCAAB32-360A-4FDF-BFC5-B60986E0E4EA}"/>
    <cellStyle name="Normal 2 2 2 2 2 2 2 2 2 2 2 2 2 2 2 2 2 2 2 2 2 2 2 9 3 3 2" xfId="34518" xr:uid="{21E0A348-C3B2-4A11-9DB7-DDFD30AF8ABA}"/>
    <cellStyle name="Normal 2 2 2 2 2 2 2 2 2 2 2 2 2 2 2 2 2 2 2 2 2 2 2 9 3 4" xfId="34517" xr:uid="{A78D64F0-55A1-44B3-852A-E3D02BD77809}"/>
    <cellStyle name="Normal 2 2 2 2 2 2 2 2 2 2 2 2 2 2 2 2 2 2 2 2 2 2 2 9 4" xfId="34516" xr:uid="{002739C2-9615-4329-9E13-1847A25AA358}"/>
    <cellStyle name="Normal 2 2 2 2 2 2 2 2 2 2 2 2 2 2 2 2 2 2 2 2 2 2 2 9 4 2" xfId="34515" xr:uid="{6E71458E-F228-4285-B5B7-0359D5150BA0}"/>
    <cellStyle name="Normal 2 2 2 2 2 2 2 2 2 2 2 2 2 2 2 2 2 2 2 2 2 2 2 9 4 2 2" xfId="34514" xr:uid="{221B29AD-201F-4AFC-B949-E7AF16610624}"/>
    <cellStyle name="Normal 2 2 2 2 2 2 2 2 2 2 2 2 2 2 2 2 2 2 2 2 2 2 2 9 4 3" xfId="34513" xr:uid="{5014026E-4E28-4C03-AAEE-2D112A5AC37B}"/>
    <cellStyle name="Normal 2 2 2 2 2 2 2 2 2 2 2 2 2 2 2 2 2 2 2 2 2 2 2 9 4 3 2" xfId="34512" xr:uid="{0C9EFBB8-BD23-4592-B369-CBFEFC1001D5}"/>
    <cellStyle name="Normal 2 2 2 2 2 2 2 2 2 2 2 2 2 2 2 2 2 2 2 2 2 2 2 9 4 4" xfId="34511" xr:uid="{BFA19111-CF56-4AF9-BF42-9193A8093A77}"/>
    <cellStyle name="Normal 2 2 2 2 2 2 2 2 2 2 2 2 2 2 2 2 2 2 2 2 2 2 2 9 5" xfId="34510" xr:uid="{13E8C83D-1064-4178-976C-AC61058E2958}"/>
    <cellStyle name="Normal 2 2 2 2 2 2 2 2 2 2 2 2 2 2 2 2 2 2 2 2 2 2 2 9 5 2" xfId="34509" xr:uid="{4ED6ACAD-222B-4A8B-93FA-718561C0C49A}"/>
    <cellStyle name="Normal 2 2 2 2 2 2 2 2 2 2 2 2 2 2 2 2 2 2 2 2 2 2 2 9 5 2 2" xfId="34508" xr:uid="{B16DEB70-1418-4449-A544-A010DD73C329}"/>
    <cellStyle name="Normal 2 2 2 2 2 2 2 2 2 2 2 2 2 2 2 2 2 2 2 2 2 2 2 9 5 3" xfId="34507" xr:uid="{C4F2033E-96AA-4088-AF3D-87299247BD18}"/>
    <cellStyle name="Normal 2 2 2 2 2 2 2 2 2 2 2 2 2 2 2 2 2 2 2 2 2 2 2 9 5 3 2" xfId="34506" xr:uid="{CF66A37D-BDC8-4EA2-AE19-1CBA31C5644D}"/>
    <cellStyle name="Normal 2 2 2 2 2 2 2 2 2 2 2 2 2 2 2 2 2 2 2 2 2 2 2 9 5 4" xfId="34505" xr:uid="{DA98470D-A1A1-4156-A5FB-66753FCF6733}"/>
    <cellStyle name="Normal 2 2 2 2 2 2 2 2 2 2 2 2 2 2 2 2 2 2 2 2 2 2 2 9 6" xfId="34504" xr:uid="{1FD1EE79-AA2F-43D4-8E9C-C7B4988FD0A3}"/>
    <cellStyle name="Normal 2 2 2 2 2 2 2 2 2 2 2 2 2 2 2 2 2 2 2 2 2 2 2 9 6 2" xfId="34503" xr:uid="{37767A9B-16F3-47F4-B58C-00A79240F3D8}"/>
    <cellStyle name="Normal 2 2 2 2 2 2 2 2 2 2 2 2 2 2 2 2 2 2 2 2 2 2 2 9 7" xfId="34502" xr:uid="{352F7A63-0481-42B4-B04F-7CA440041C9B}"/>
    <cellStyle name="Normal 2 2 2 2 2 2 2 2 2 2 2 2 2 2 2 2 2 2 2 2 2 2 2 9 7 2" xfId="34501" xr:uid="{F3BA93F3-372F-4A00-8A19-7C7BA5CA71B4}"/>
    <cellStyle name="Normal 2 2 2 2 2 2 2 2 2 2 2 2 2 2 2 2 2 2 2 2 2 2 2 9 8" xfId="34500" xr:uid="{D33818FA-AFFC-409B-98DB-0B9248661038}"/>
    <cellStyle name="Normal 2 2 2 2 2 2 2 2 2 2 2 2 2 2 2 2 2 2 2 2 2 2 20" xfId="34499" xr:uid="{CE13E06B-A5E7-4BBC-A3D9-428C56A4762A}"/>
    <cellStyle name="Normal 2 2 2 2 2 2 2 2 2 2 2 2 2 2 2 2 2 2 2 2 2 2 20 2" xfId="34498" xr:uid="{665E870F-1559-40F5-B649-B1C8C1349239}"/>
    <cellStyle name="Normal 2 2 2 2 2 2 2 2 2 2 2 2 2 2 2 2 2 2 2 2 2 2 20 2 2" xfId="34497" xr:uid="{0040897E-734B-4F39-8DAF-F5B74F4D696B}"/>
    <cellStyle name="Normal 2 2 2 2 2 2 2 2 2 2 2 2 2 2 2 2 2 2 2 2 2 2 20 2 2 2" xfId="34496" xr:uid="{179B5A61-05DD-4127-8F5A-46ED4FF9177A}"/>
    <cellStyle name="Normal 2 2 2 2 2 2 2 2 2 2 2 2 2 2 2 2 2 2 2 2 2 2 20 2 3" xfId="34495" xr:uid="{77291BCB-4842-4962-8648-885BE3150A7E}"/>
    <cellStyle name="Normal 2 2 2 2 2 2 2 2 2 2 2 2 2 2 2 2 2 2 2 2 2 2 20 2 3 2" xfId="34494" xr:uid="{90473251-148B-410F-AD79-49D442B9B2A4}"/>
    <cellStyle name="Normal 2 2 2 2 2 2 2 2 2 2 2 2 2 2 2 2 2 2 2 2 2 2 20 2 4" xfId="34493" xr:uid="{5C390BA2-240B-48CF-8557-249C7C0FC477}"/>
    <cellStyle name="Normal 2 2 2 2 2 2 2 2 2 2 2 2 2 2 2 2 2 2 2 2 2 2 20 3" xfId="34492" xr:uid="{BEE449E9-D9C8-4547-9DB3-A707BBE980BB}"/>
    <cellStyle name="Normal 2 2 2 2 2 2 2 2 2 2 2 2 2 2 2 2 2 2 2 2 2 2 20 3 2" xfId="34491" xr:uid="{19F7A2AA-E4A5-4F0A-8E62-E1F57ED85998}"/>
    <cellStyle name="Normal 2 2 2 2 2 2 2 2 2 2 2 2 2 2 2 2 2 2 2 2 2 2 20 3 2 2" xfId="34490" xr:uid="{3F38EF67-983F-49B5-AF1F-484420D7F807}"/>
    <cellStyle name="Normal 2 2 2 2 2 2 2 2 2 2 2 2 2 2 2 2 2 2 2 2 2 2 20 3 3" xfId="34489" xr:uid="{E9596F52-EEC1-44C3-BE59-70C33AF63809}"/>
    <cellStyle name="Normal 2 2 2 2 2 2 2 2 2 2 2 2 2 2 2 2 2 2 2 2 2 2 20 3 3 2" xfId="34488" xr:uid="{CD8C17A4-F2C1-4BBF-A7B0-8E8EEE657A1A}"/>
    <cellStyle name="Normal 2 2 2 2 2 2 2 2 2 2 2 2 2 2 2 2 2 2 2 2 2 2 20 3 4" xfId="34487" xr:uid="{2515E7A0-35D0-461B-83CE-DA73176E7884}"/>
    <cellStyle name="Normal 2 2 2 2 2 2 2 2 2 2 2 2 2 2 2 2 2 2 2 2 2 2 20 4" xfId="34486" xr:uid="{89AAD4D1-9E96-4438-B989-E6B32029BF41}"/>
    <cellStyle name="Normal 2 2 2 2 2 2 2 2 2 2 2 2 2 2 2 2 2 2 2 2 2 2 20 4 2" xfId="34485" xr:uid="{0E764178-308E-4AA7-8221-979997069E0F}"/>
    <cellStyle name="Normal 2 2 2 2 2 2 2 2 2 2 2 2 2 2 2 2 2 2 2 2 2 2 20 4 2 2" xfId="34484" xr:uid="{DF63E9C3-BB68-45D4-A5B6-73D6AAFFB5DD}"/>
    <cellStyle name="Normal 2 2 2 2 2 2 2 2 2 2 2 2 2 2 2 2 2 2 2 2 2 2 20 4 3" xfId="34483" xr:uid="{EF7B5420-C933-4A93-9540-3D0C576D4ECE}"/>
    <cellStyle name="Normal 2 2 2 2 2 2 2 2 2 2 2 2 2 2 2 2 2 2 2 2 2 2 20 4 3 2" xfId="34482" xr:uid="{CBFB7675-0DF2-4FCD-A2A7-075709723473}"/>
    <cellStyle name="Normal 2 2 2 2 2 2 2 2 2 2 2 2 2 2 2 2 2 2 2 2 2 2 20 4 4" xfId="34481" xr:uid="{2F331BEC-3EC7-425D-B126-CBD65F049DD3}"/>
    <cellStyle name="Normal 2 2 2 2 2 2 2 2 2 2 2 2 2 2 2 2 2 2 2 2 2 2 20 5" xfId="34480" xr:uid="{23A9AF85-55CC-465C-B3F7-8520A7334758}"/>
    <cellStyle name="Normal 2 2 2 2 2 2 2 2 2 2 2 2 2 2 2 2 2 2 2 2 2 2 20 5 2" xfId="34479" xr:uid="{9650ECC2-600E-4F43-984E-5D434B4B3712}"/>
    <cellStyle name="Normal 2 2 2 2 2 2 2 2 2 2 2 2 2 2 2 2 2 2 2 2 2 2 20 5 2 2" xfId="34478" xr:uid="{B58C55CA-76E5-4CBF-B473-DF5AE289C9B9}"/>
    <cellStyle name="Normal 2 2 2 2 2 2 2 2 2 2 2 2 2 2 2 2 2 2 2 2 2 2 20 5 3" xfId="34477" xr:uid="{4BDB20C1-6A39-49F6-AD48-FB8A28BA63E3}"/>
    <cellStyle name="Normal 2 2 2 2 2 2 2 2 2 2 2 2 2 2 2 2 2 2 2 2 2 2 20 5 3 2" xfId="34476" xr:uid="{99323A63-83D0-4FFA-8AFF-52F033F0526A}"/>
    <cellStyle name="Normal 2 2 2 2 2 2 2 2 2 2 2 2 2 2 2 2 2 2 2 2 2 2 20 5 4" xfId="34475" xr:uid="{A04AADC2-3A4A-4E7D-8D9F-12890EB9ED5A}"/>
    <cellStyle name="Normal 2 2 2 2 2 2 2 2 2 2 2 2 2 2 2 2 2 2 2 2 2 2 20 6" xfId="34474" xr:uid="{D5791F34-3051-4F0B-80B9-1C82F1F1C11A}"/>
    <cellStyle name="Normal 2 2 2 2 2 2 2 2 2 2 2 2 2 2 2 2 2 2 2 2 2 2 20 6 2" xfId="34473" xr:uid="{2E97C3BB-214D-49E4-80F1-0FDF7E0E11A1}"/>
    <cellStyle name="Normal 2 2 2 2 2 2 2 2 2 2 2 2 2 2 2 2 2 2 2 2 2 2 20 7" xfId="34472" xr:uid="{F652F8D5-3003-4B88-883F-B34B0B5A0A10}"/>
    <cellStyle name="Normal 2 2 2 2 2 2 2 2 2 2 2 2 2 2 2 2 2 2 2 2 2 2 20 7 2" xfId="34471" xr:uid="{7A6C3018-A605-4882-B122-C76F382D799F}"/>
    <cellStyle name="Normal 2 2 2 2 2 2 2 2 2 2 2 2 2 2 2 2 2 2 2 2 2 2 20 8" xfId="34470" xr:uid="{5314BAE1-4E72-40D9-A3D8-D8F3DC385284}"/>
    <cellStyle name="Normal 2 2 2 2 2 2 2 2 2 2 2 2 2 2 2 2 2 2 2 2 2 2 21" xfId="34469" xr:uid="{E286DD32-982E-495D-A67C-B6C0B67BB40C}"/>
    <cellStyle name="Normal 2 2 2 2 2 2 2 2 2 2 2 2 2 2 2 2 2 2 2 2 2 2 21 2" xfId="34468" xr:uid="{808B74B6-485C-4877-9BC7-8128B844EF69}"/>
    <cellStyle name="Normal 2 2 2 2 2 2 2 2 2 2 2 2 2 2 2 2 2 2 2 2 2 2 21 2 2" xfId="34467" xr:uid="{389E22EB-0778-4662-9DD9-DA43D04761D0}"/>
    <cellStyle name="Normal 2 2 2 2 2 2 2 2 2 2 2 2 2 2 2 2 2 2 2 2 2 2 21 2 2 2" xfId="34466" xr:uid="{990720E7-EA53-44A0-A597-EA98E7B585B1}"/>
    <cellStyle name="Normal 2 2 2 2 2 2 2 2 2 2 2 2 2 2 2 2 2 2 2 2 2 2 21 2 3" xfId="34465" xr:uid="{71B95F47-C014-41B3-86BF-5BD16495CDAA}"/>
    <cellStyle name="Normal 2 2 2 2 2 2 2 2 2 2 2 2 2 2 2 2 2 2 2 2 2 2 21 2 3 2" xfId="34464" xr:uid="{9A9BE49C-2780-46E8-B2F7-88F6D6EAA48F}"/>
    <cellStyle name="Normal 2 2 2 2 2 2 2 2 2 2 2 2 2 2 2 2 2 2 2 2 2 2 21 2 4" xfId="34463" xr:uid="{FC1C2F7F-C517-4CEE-84DC-E147AA146D47}"/>
    <cellStyle name="Normal 2 2 2 2 2 2 2 2 2 2 2 2 2 2 2 2 2 2 2 2 2 2 21 3" xfId="34462" xr:uid="{A6EE16B3-89C2-4F0C-AEA2-7831A79B8137}"/>
    <cellStyle name="Normal 2 2 2 2 2 2 2 2 2 2 2 2 2 2 2 2 2 2 2 2 2 2 21 3 2" xfId="34461" xr:uid="{970C5E6E-42F0-452C-86FF-0EC6DFA31E87}"/>
    <cellStyle name="Normal 2 2 2 2 2 2 2 2 2 2 2 2 2 2 2 2 2 2 2 2 2 2 21 3 2 2" xfId="34460" xr:uid="{7226239D-0F25-4533-AEF3-420491196918}"/>
    <cellStyle name="Normal 2 2 2 2 2 2 2 2 2 2 2 2 2 2 2 2 2 2 2 2 2 2 21 3 3" xfId="34459" xr:uid="{FCC96FCC-476B-423F-BA93-AD912CAF05D4}"/>
    <cellStyle name="Normal 2 2 2 2 2 2 2 2 2 2 2 2 2 2 2 2 2 2 2 2 2 2 21 3 3 2" xfId="34458" xr:uid="{E0629C90-E123-4576-90FD-F5F1F981AB43}"/>
    <cellStyle name="Normal 2 2 2 2 2 2 2 2 2 2 2 2 2 2 2 2 2 2 2 2 2 2 21 3 4" xfId="34457" xr:uid="{4FB06A01-6E7D-4C45-912A-6E6C43F0C931}"/>
    <cellStyle name="Normal 2 2 2 2 2 2 2 2 2 2 2 2 2 2 2 2 2 2 2 2 2 2 21 4" xfId="34456" xr:uid="{E21D8881-2C8B-4FDD-85FF-A000C76DE831}"/>
    <cellStyle name="Normal 2 2 2 2 2 2 2 2 2 2 2 2 2 2 2 2 2 2 2 2 2 2 21 4 2" xfId="34455" xr:uid="{6B6C1908-3F86-4171-A9F1-5C22C1ED716F}"/>
    <cellStyle name="Normal 2 2 2 2 2 2 2 2 2 2 2 2 2 2 2 2 2 2 2 2 2 2 21 4 2 2" xfId="34454" xr:uid="{E4315213-03E9-40E9-A222-9D88364CC967}"/>
    <cellStyle name="Normal 2 2 2 2 2 2 2 2 2 2 2 2 2 2 2 2 2 2 2 2 2 2 21 4 3" xfId="34453" xr:uid="{8853503B-DE41-493B-A3EE-E7D5AD5B9612}"/>
    <cellStyle name="Normal 2 2 2 2 2 2 2 2 2 2 2 2 2 2 2 2 2 2 2 2 2 2 21 4 3 2" xfId="34452" xr:uid="{6CB82CF4-70E5-4F89-9E2E-D389FA35FF68}"/>
    <cellStyle name="Normal 2 2 2 2 2 2 2 2 2 2 2 2 2 2 2 2 2 2 2 2 2 2 21 4 4" xfId="34451" xr:uid="{85E5DFB4-5658-41C4-8074-A4105343D930}"/>
    <cellStyle name="Normal 2 2 2 2 2 2 2 2 2 2 2 2 2 2 2 2 2 2 2 2 2 2 21 5" xfId="34450" xr:uid="{08C3FF1D-33D4-4EC6-AB12-821F83699A66}"/>
    <cellStyle name="Normal 2 2 2 2 2 2 2 2 2 2 2 2 2 2 2 2 2 2 2 2 2 2 21 5 2" xfId="34449" xr:uid="{33F141CC-513B-4A7B-BDE4-09BA73F618CA}"/>
    <cellStyle name="Normal 2 2 2 2 2 2 2 2 2 2 2 2 2 2 2 2 2 2 2 2 2 2 21 5 2 2" xfId="34448" xr:uid="{1AA3E3A2-5428-404E-A23C-60CB1CD9D055}"/>
    <cellStyle name="Normal 2 2 2 2 2 2 2 2 2 2 2 2 2 2 2 2 2 2 2 2 2 2 21 5 3" xfId="34447" xr:uid="{A22433F5-E1C9-49AB-96FE-164DE5E5E17D}"/>
    <cellStyle name="Normal 2 2 2 2 2 2 2 2 2 2 2 2 2 2 2 2 2 2 2 2 2 2 21 5 3 2" xfId="34446" xr:uid="{42E5826A-66A8-4DD2-A743-54856460C2D0}"/>
    <cellStyle name="Normal 2 2 2 2 2 2 2 2 2 2 2 2 2 2 2 2 2 2 2 2 2 2 21 5 4" xfId="34445" xr:uid="{8EA829BB-BF87-48C0-916C-3AA83EE82210}"/>
    <cellStyle name="Normal 2 2 2 2 2 2 2 2 2 2 2 2 2 2 2 2 2 2 2 2 2 2 21 6" xfId="34444" xr:uid="{65791E25-CCC6-49AE-9A72-7318BE92A96B}"/>
    <cellStyle name="Normal 2 2 2 2 2 2 2 2 2 2 2 2 2 2 2 2 2 2 2 2 2 2 21 6 2" xfId="34443" xr:uid="{364795D1-0B8E-4967-9CB0-22C3AB505F99}"/>
    <cellStyle name="Normal 2 2 2 2 2 2 2 2 2 2 2 2 2 2 2 2 2 2 2 2 2 2 21 7" xfId="34442" xr:uid="{4E40697F-929E-4649-A7B6-B60AB28A25D8}"/>
    <cellStyle name="Normal 2 2 2 2 2 2 2 2 2 2 2 2 2 2 2 2 2 2 2 2 2 2 21 7 2" xfId="34441" xr:uid="{3D7A54BD-5CE2-4933-AD68-D7B9D3B5CC76}"/>
    <cellStyle name="Normal 2 2 2 2 2 2 2 2 2 2 2 2 2 2 2 2 2 2 2 2 2 2 21 8" xfId="34440" xr:uid="{674B3B2C-DC97-4F22-AD8D-89856F5303D0}"/>
    <cellStyle name="Normal 2 2 2 2 2 2 2 2 2 2 2 2 2 2 2 2 2 2 2 2 2 2 22" xfId="34439" xr:uid="{562838DA-E8B2-4805-8781-7A8323EE40DF}"/>
    <cellStyle name="Normal 2 2 2 2 2 2 2 2 2 2 2 2 2 2 2 2 2 2 2 2 2 2 22 2" xfId="34438" xr:uid="{62B7C8B8-1A5B-4660-BED7-52AA66296EC2}"/>
    <cellStyle name="Normal 2 2 2 2 2 2 2 2 2 2 2 2 2 2 2 2 2 2 2 2 2 2 22 2 2" xfId="34437" xr:uid="{9DD6BAB4-7616-4EE5-B4DE-AE516FA53742}"/>
    <cellStyle name="Normal 2 2 2 2 2 2 2 2 2 2 2 2 2 2 2 2 2 2 2 2 2 2 22 2 2 2" xfId="34436" xr:uid="{A8B452BB-019E-43BF-BAEF-92C540F73199}"/>
    <cellStyle name="Normal 2 2 2 2 2 2 2 2 2 2 2 2 2 2 2 2 2 2 2 2 2 2 22 2 3" xfId="34435" xr:uid="{0862C6CD-0255-4148-8AF5-66F2C2C6C8E7}"/>
    <cellStyle name="Normal 2 2 2 2 2 2 2 2 2 2 2 2 2 2 2 2 2 2 2 2 2 2 22 2 3 2" xfId="34434" xr:uid="{1AF31507-AD84-46D1-B68C-F94B6FE71EE9}"/>
    <cellStyle name="Normal 2 2 2 2 2 2 2 2 2 2 2 2 2 2 2 2 2 2 2 2 2 2 22 2 4" xfId="34433" xr:uid="{7153A30E-6A9C-49AF-933F-27F54006DD3D}"/>
    <cellStyle name="Normal 2 2 2 2 2 2 2 2 2 2 2 2 2 2 2 2 2 2 2 2 2 2 22 3" xfId="34432" xr:uid="{0666C365-BADC-42E9-88B8-54EE081FEAA0}"/>
    <cellStyle name="Normal 2 2 2 2 2 2 2 2 2 2 2 2 2 2 2 2 2 2 2 2 2 2 22 3 2" xfId="34431" xr:uid="{D16E1A35-F4A4-4439-A68B-7DB686C7E25B}"/>
    <cellStyle name="Normal 2 2 2 2 2 2 2 2 2 2 2 2 2 2 2 2 2 2 2 2 2 2 22 3 2 2" xfId="34430" xr:uid="{7E87D690-9BF0-43F7-B961-4CAB29E2EA53}"/>
    <cellStyle name="Normal 2 2 2 2 2 2 2 2 2 2 2 2 2 2 2 2 2 2 2 2 2 2 22 3 3" xfId="34429" xr:uid="{E0FE41D0-F816-4E29-80ED-0A6A8712C06D}"/>
    <cellStyle name="Normal 2 2 2 2 2 2 2 2 2 2 2 2 2 2 2 2 2 2 2 2 2 2 22 3 3 2" xfId="34428" xr:uid="{E8608505-C942-409B-ADF3-D8E2BE9E9A62}"/>
    <cellStyle name="Normal 2 2 2 2 2 2 2 2 2 2 2 2 2 2 2 2 2 2 2 2 2 2 22 3 4" xfId="34427" xr:uid="{23624083-6F72-4B41-96E3-0D60870A6F3C}"/>
    <cellStyle name="Normal 2 2 2 2 2 2 2 2 2 2 2 2 2 2 2 2 2 2 2 2 2 2 22 4" xfId="34426" xr:uid="{6B28ADBA-FFBE-4565-AA96-236BD2DACACD}"/>
    <cellStyle name="Normal 2 2 2 2 2 2 2 2 2 2 2 2 2 2 2 2 2 2 2 2 2 2 22 4 2" xfId="34425" xr:uid="{FD3E9DDE-6372-4B55-AAE9-0398BAE0F9F9}"/>
    <cellStyle name="Normal 2 2 2 2 2 2 2 2 2 2 2 2 2 2 2 2 2 2 2 2 2 2 22 4 2 2" xfId="34424" xr:uid="{7ACF0E49-D7A9-4511-8B3F-2D53A8E3E5D6}"/>
    <cellStyle name="Normal 2 2 2 2 2 2 2 2 2 2 2 2 2 2 2 2 2 2 2 2 2 2 22 4 3" xfId="34423" xr:uid="{BF38B1A2-B031-4244-9A5D-2C2F4E4DE6F8}"/>
    <cellStyle name="Normal 2 2 2 2 2 2 2 2 2 2 2 2 2 2 2 2 2 2 2 2 2 2 22 4 3 2" xfId="34422" xr:uid="{811C1297-E486-4180-8B8E-41A7AD075F22}"/>
    <cellStyle name="Normal 2 2 2 2 2 2 2 2 2 2 2 2 2 2 2 2 2 2 2 2 2 2 22 4 4" xfId="34421" xr:uid="{44CCCA4B-7475-4622-BF1C-21E216AC8B87}"/>
    <cellStyle name="Normal 2 2 2 2 2 2 2 2 2 2 2 2 2 2 2 2 2 2 2 2 2 2 22 5" xfId="34420" xr:uid="{D936B17B-E7F6-499C-9B6E-DF4931694981}"/>
    <cellStyle name="Normal 2 2 2 2 2 2 2 2 2 2 2 2 2 2 2 2 2 2 2 2 2 2 22 5 2" xfId="34419" xr:uid="{368421F1-76B6-4D36-8473-FC9CD0FF9154}"/>
    <cellStyle name="Normal 2 2 2 2 2 2 2 2 2 2 2 2 2 2 2 2 2 2 2 2 2 2 22 5 2 2" xfId="34418" xr:uid="{2E810148-02B7-4763-AFEA-73E317DC86D7}"/>
    <cellStyle name="Normal 2 2 2 2 2 2 2 2 2 2 2 2 2 2 2 2 2 2 2 2 2 2 22 5 3" xfId="34417" xr:uid="{34C439FC-9DAF-4ED2-8010-47880CCCA46D}"/>
    <cellStyle name="Normal 2 2 2 2 2 2 2 2 2 2 2 2 2 2 2 2 2 2 2 2 2 2 22 5 3 2" xfId="34416" xr:uid="{9CD9A3D5-3E97-4A00-8813-FFE363C5B84A}"/>
    <cellStyle name="Normal 2 2 2 2 2 2 2 2 2 2 2 2 2 2 2 2 2 2 2 2 2 2 22 5 4" xfId="34415" xr:uid="{8074BC2A-4184-435D-8C57-3B4D7C2374FC}"/>
    <cellStyle name="Normal 2 2 2 2 2 2 2 2 2 2 2 2 2 2 2 2 2 2 2 2 2 2 22 6" xfId="34414" xr:uid="{C2D04B21-023C-4C4F-BD8B-C0699E68EA75}"/>
    <cellStyle name="Normal 2 2 2 2 2 2 2 2 2 2 2 2 2 2 2 2 2 2 2 2 2 2 22 6 2" xfId="34413" xr:uid="{B6B8D012-D98B-42B7-A286-BE84E4AFF8A3}"/>
    <cellStyle name="Normal 2 2 2 2 2 2 2 2 2 2 2 2 2 2 2 2 2 2 2 2 2 2 22 7" xfId="34412" xr:uid="{00925BB7-DF75-4843-81A0-D77971ACE83F}"/>
    <cellStyle name="Normal 2 2 2 2 2 2 2 2 2 2 2 2 2 2 2 2 2 2 2 2 2 2 22 7 2" xfId="34411" xr:uid="{030896AD-AAB6-406A-8295-1AF62A5157BE}"/>
    <cellStyle name="Normal 2 2 2 2 2 2 2 2 2 2 2 2 2 2 2 2 2 2 2 2 2 2 22 8" xfId="34410" xr:uid="{D302A444-4E20-4CDA-92E1-2F495D28AD33}"/>
    <cellStyle name="Normal 2 2 2 2 2 2 2 2 2 2 2 2 2 2 2 2 2 2 2 2 2 2 23" xfId="34409" xr:uid="{AE42AAB3-92C9-4679-A285-A42A09F205AA}"/>
    <cellStyle name="Normal 2 2 2 2 2 2 2 2 2 2 2 2 2 2 2 2 2 2 2 2 2 2 23 2" xfId="34408" xr:uid="{BB25D199-68E3-4EB7-A464-6BFBEBBD60A3}"/>
    <cellStyle name="Normal 2 2 2 2 2 2 2 2 2 2 2 2 2 2 2 2 2 2 2 2 2 2 23 2 2" xfId="34407" xr:uid="{CB29D5FF-7DA7-491F-9EE0-235E2F2A0A41}"/>
    <cellStyle name="Normal 2 2 2 2 2 2 2 2 2 2 2 2 2 2 2 2 2 2 2 2 2 2 23 2 2 2" xfId="34406" xr:uid="{356E4064-3D5C-46AA-8C8E-1A2FF963EA0E}"/>
    <cellStyle name="Normal 2 2 2 2 2 2 2 2 2 2 2 2 2 2 2 2 2 2 2 2 2 2 23 2 3" xfId="34405" xr:uid="{B03984CB-52EA-4B34-9F02-E40DBF061CCD}"/>
    <cellStyle name="Normal 2 2 2 2 2 2 2 2 2 2 2 2 2 2 2 2 2 2 2 2 2 2 23 2 3 2" xfId="34404" xr:uid="{2A4E12D7-0B69-417A-B7A7-9CA7DDA3BD33}"/>
    <cellStyle name="Normal 2 2 2 2 2 2 2 2 2 2 2 2 2 2 2 2 2 2 2 2 2 2 23 2 4" xfId="34403" xr:uid="{102850E7-82C8-47AE-BE78-C2FC9D1141B5}"/>
    <cellStyle name="Normal 2 2 2 2 2 2 2 2 2 2 2 2 2 2 2 2 2 2 2 2 2 2 23 3" xfId="34402" xr:uid="{730485A4-E7E5-4D61-80A3-026F8F98CBFC}"/>
    <cellStyle name="Normal 2 2 2 2 2 2 2 2 2 2 2 2 2 2 2 2 2 2 2 2 2 2 23 3 2" xfId="34401" xr:uid="{C3A75B4C-E21A-48E9-89C4-6CC5CD67514F}"/>
    <cellStyle name="Normal 2 2 2 2 2 2 2 2 2 2 2 2 2 2 2 2 2 2 2 2 2 2 23 3 2 2" xfId="34400" xr:uid="{3059F3FD-C60A-47A8-BDA9-DFB16123FC0A}"/>
    <cellStyle name="Normal 2 2 2 2 2 2 2 2 2 2 2 2 2 2 2 2 2 2 2 2 2 2 23 3 3" xfId="34399" xr:uid="{897B1708-2C18-4F82-92AA-AE2A4A33FA65}"/>
    <cellStyle name="Normal 2 2 2 2 2 2 2 2 2 2 2 2 2 2 2 2 2 2 2 2 2 2 23 3 3 2" xfId="34398" xr:uid="{BD96A916-F771-495B-A7BB-6BB2BFE7627F}"/>
    <cellStyle name="Normal 2 2 2 2 2 2 2 2 2 2 2 2 2 2 2 2 2 2 2 2 2 2 23 3 4" xfId="34397" xr:uid="{C544846C-0356-418B-BC5B-AC54259A54FE}"/>
    <cellStyle name="Normal 2 2 2 2 2 2 2 2 2 2 2 2 2 2 2 2 2 2 2 2 2 2 23 4" xfId="34396" xr:uid="{F0E7053E-0A64-4D35-8B9A-80D59A51FDC4}"/>
    <cellStyle name="Normal 2 2 2 2 2 2 2 2 2 2 2 2 2 2 2 2 2 2 2 2 2 2 23 4 2" xfId="34395" xr:uid="{D4797FD8-595A-4D64-A68C-5C7DD49FC6D7}"/>
    <cellStyle name="Normal 2 2 2 2 2 2 2 2 2 2 2 2 2 2 2 2 2 2 2 2 2 2 23 4 2 2" xfId="34394" xr:uid="{1FDDDA51-2C46-4BB1-838D-F1195A5174C2}"/>
    <cellStyle name="Normal 2 2 2 2 2 2 2 2 2 2 2 2 2 2 2 2 2 2 2 2 2 2 23 4 3" xfId="34393" xr:uid="{D3FE4F92-14A4-488C-8A24-17C932D3ACD4}"/>
    <cellStyle name="Normal 2 2 2 2 2 2 2 2 2 2 2 2 2 2 2 2 2 2 2 2 2 2 23 4 3 2" xfId="34392" xr:uid="{D7832CFA-8B6D-4AB7-9AAC-D8C85760369B}"/>
    <cellStyle name="Normal 2 2 2 2 2 2 2 2 2 2 2 2 2 2 2 2 2 2 2 2 2 2 23 4 4" xfId="34391" xr:uid="{D0323F15-D231-402C-9F2C-C71E5D89A931}"/>
    <cellStyle name="Normal 2 2 2 2 2 2 2 2 2 2 2 2 2 2 2 2 2 2 2 2 2 2 23 5" xfId="34390" xr:uid="{8E28C282-1351-4C20-B3BB-C19B410B66F1}"/>
    <cellStyle name="Normal 2 2 2 2 2 2 2 2 2 2 2 2 2 2 2 2 2 2 2 2 2 2 23 5 2" xfId="34389" xr:uid="{8BCCDA7F-554D-45AD-8158-E887419AF7A5}"/>
    <cellStyle name="Normal 2 2 2 2 2 2 2 2 2 2 2 2 2 2 2 2 2 2 2 2 2 2 23 5 2 2" xfId="34388" xr:uid="{5A8CD832-0275-47AE-B484-9B7AA9199610}"/>
    <cellStyle name="Normal 2 2 2 2 2 2 2 2 2 2 2 2 2 2 2 2 2 2 2 2 2 2 23 5 3" xfId="34387" xr:uid="{48C2AA73-B6A8-459E-872C-80BF2B4C01F6}"/>
    <cellStyle name="Normal 2 2 2 2 2 2 2 2 2 2 2 2 2 2 2 2 2 2 2 2 2 2 23 5 3 2" xfId="34386" xr:uid="{9331A5E7-CFB4-45B0-8F85-DE14F02CA042}"/>
    <cellStyle name="Normal 2 2 2 2 2 2 2 2 2 2 2 2 2 2 2 2 2 2 2 2 2 2 23 5 4" xfId="34385" xr:uid="{FA6194C2-D636-4115-8A4B-DA013C8EDD34}"/>
    <cellStyle name="Normal 2 2 2 2 2 2 2 2 2 2 2 2 2 2 2 2 2 2 2 2 2 2 23 6" xfId="34384" xr:uid="{22CCC939-F6D9-4BEC-A925-B294D575FF07}"/>
    <cellStyle name="Normal 2 2 2 2 2 2 2 2 2 2 2 2 2 2 2 2 2 2 2 2 2 2 23 6 2" xfId="34383" xr:uid="{BB97657C-909E-4F8E-84D5-7549A3F1CA49}"/>
    <cellStyle name="Normal 2 2 2 2 2 2 2 2 2 2 2 2 2 2 2 2 2 2 2 2 2 2 23 7" xfId="34382" xr:uid="{7BEF3EB7-400E-4141-89B4-77229C4A2795}"/>
    <cellStyle name="Normal 2 2 2 2 2 2 2 2 2 2 2 2 2 2 2 2 2 2 2 2 2 2 23 7 2" xfId="34381" xr:uid="{19914823-EA6E-4CC5-B940-9C82CA7C3550}"/>
    <cellStyle name="Normal 2 2 2 2 2 2 2 2 2 2 2 2 2 2 2 2 2 2 2 2 2 2 23 8" xfId="34380" xr:uid="{910A2111-837A-4750-B8F0-E9E19399D354}"/>
    <cellStyle name="Normal 2 2 2 2 2 2 2 2 2 2 2 2 2 2 2 2 2 2 2 2 2 2 24" xfId="34379" xr:uid="{35CECB1B-EB74-4726-88B3-375C88CCF531}"/>
    <cellStyle name="Normal 2 2 2 2 2 2 2 2 2 2 2 2 2 2 2 2 2 2 2 2 2 2 24 2" xfId="34378" xr:uid="{F750DCE5-4169-4335-A8FD-A3313B256972}"/>
    <cellStyle name="Normal 2 2 2 2 2 2 2 2 2 2 2 2 2 2 2 2 2 2 2 2 2 2 24 2 2" xfId="34377" xr:uid="{A341B694-27AF-46F5-B98E-B36D7A4DFE26}"/>
    <cellStyle name="Normal 2 2 2 2 2 2 2 2 2 2 2 2 2 2 2 2 2 2 2 2 2 2 24 2 2 2" xfId="34376" xr:uid="{4DB67F5B-1FC1-4F1C-8854-0E034D5AF525}"/>
    <cellStyle name="Normal 2 2 2 2 2 2 2 2 2 2 2 2 2 2 2 2 2 2 2 2 2 2 24 2 3" xfId="34375" xr:uid="{D4056F35-522A-413F-B6C9-18FF5E71BD8D}"/>
    <cellStyle name="Normal 2 2 2 2 2 2 2 2 2 2 2 2 2 2 2 2 2 2 2 2 2 2 24 2 3 2" xfId="34374" xr:uid="{A99C4FCE-E18E-4958-9EEA-F8A03D009D95}"/>
    <cellStyle name="Normal 2 2 2 2 2 2 2 2 2 2 2 2 2 2 2 2 2 2 2 2 2 2 24 2 4" xfId="34373" xr:uid="{1CEC02D2-98B0-4033-92CD-52883204A8A3}"/>
    <cellStyle name="Normal 2 2 2 2 2 2 2 2 2 2 2 2 2 2 2 2 2 2 2 2 2 2 24 3" xfId="34372" xr:uid="{43880DA0-3A14-4407-8E0D-CCDD210F98B9}"/>
    <cellStyle name="Normal 2 2 2 2 2 2 2 2 2 2 2 2 2 2 2 2 2 2 2 2 2 2 24 3 2" xfId="34371" xr:uid="{72434A49-09B2-4616-9976-82FA59369EF7}"/>
    <cellStyle name="Normal 2 2 2 2 2 2 2 2 2 2 2 2 2 2 2 2 2 2 2 2 2 2 24 3 2 2" xfId="34370" xr:uid="{2E3F9D62-E1B0-4287-87FE-09C4EDAC7C37}"/>
    <cellStyle name="Normal 2 2 2 2 2 2 2 2 2 2 2 2 2 2 2 2 2 2 2 2 2 2 24 3 3" xfId="34369" xr:uid="{298183BA-4C60-4049-918F-8F5119B2A531}"/>
    <cellStyle name="Normal 2 2 2 2 2 2 2 2 2 2 2 2 2 2 2 2 2 2 2 2 2 2 24 3 3 2" xfId="34368" xr:uid="{D90D607D-C397-44CB-A4AC-FD35FEF76D02}"/>
    <cellStyle name="Normal 2 2 2 2 2 2 2 2 2 2 2 2 2 2 2 2 2 2 2 2 2 2 24 3 4" xfId="34367" xr:uid="{5D2E5BAA-E1CC-4064-B834-4CB2BE197656}"/>
    <cellStyle name="Normal 2 2 2 2 2 2 2 2 2 2 2 2 2 2 2 2 2 2 2 2 2 2 24 4" xfId="34366" xr:uid="{8CD6B670-83AE-4DD8-8247-E71AA6A38357}"/>
    <cellStyle name="Normal 2 2 2 2 2 2 2 2 2 2 2 2 2 2 2 2 2 2 2 2 2 2 24 4 2" xfId="34365" xr:uid="{43ECE70F-22B0-4F3E-956D-86D86B399F7C}"/>
    <cellStyle name="Normal 2 2 2 2 2 2 2 2 2 2 2 2 2 2 2 2 2 2 2 2 2 2 24 4 2 2" xfId="34364" xr:uid="{FBDA4672-1026-413B-B7F5-B7BF32AF35E4}"/>
    <cellStyle name="Normal 2 2 2 2 2 2 2 2 2 2 2 2 2 2 2 2 2 2 2 2 2 2 24 4 3" xfId="34363" xr:uid="{369856F1-A35A-455F-9F66-A346301EF8EA}"/>
    <cellStyle name="Normal 2 2 2 2 2 2 2 2 2 2 2 2 2 2 2 2 2 2 2 2 2 2 24 4 3 2" xfId="34362" xr:uid="{6385BCEB-D1B3-48F2-AAEB-416667EB43E0}"/>
    <cellStyle name="Normal 2 2 2 2 2 2 2 2 2 2 2 2 2 2 2 2 2 2 2 2 2 2 24 4 4" xfId="34361" xr:uid="{30735BF1-A37A-4B77-9B9D-0C8455A7A2B8}"/>
    <cellStyle name="Normal 2 2 2 2 2 2 2 2 2 2 2 2 2 2 2 2 2 2 2 2 2 2 24 5" xfId="34360" xr:uid="{7A7B3422-B0DB-4A9A-8C59-855E0F431A1B}"/>
    <cellStyle name="Normal 2 2 2 2 2 2 2 2 2 2 2 2 2 2 2 2 2 2 2 2 2 2 24 5 2" xfId="34359" xr:uid="{FA2F8292-C48C-4FB4-BD3B-01E05547E990}"/>
    <cellStyle name="Normal 2 2 2 2 2 2 2 2 2 2 2 2 2 2 2 2 2 2 2 2 2 2 24 5 2 2" xfId="34358" xr:uid="{A84D338D-14D7-40D8-AF7A-2D1D6CC5814D}"/>
    <cellStyle name="Normal 2 2 2 2 2 2 2 2 2 2 2 2 2 2 2 2 2 2 2 2 2 2 24 5 3" xfId="34357" xr:uid="{B995AD63-BEB3-4E4C-B487-60C1EF4E49C4}"/>
    <cellStyle name="Normal 2 2 2 2 2 2 2 2 2 2 2 2 2 2 2 2 2 2 2 2 2 2 24 5 3 2" xfId="34356" xr:uid="{450178BC-CED3-4FE9-A172-F95E87D9CE84}"/>
    <cellStyle name="Normal 2 2 2 2 2 2 2 2 2 2 2 2 2 2 2 2 2 2 2 2 2 2 24 5 4" xfId="34355" xr:uid="{4E4E1105-26C0-49C6-A2E9-0E65C11521AF}"/>
    <cellStyle name="Normal 2 2 2 2 2 2 2 2 2 2 2 2 2 2 2 2 2 2 2 2 2 2 24 6" xfId="34354" xr:uid="{93EEE538-DE53-4908-989E-38400729B91B}"/>
    <cellStyle name="Normal 2 2 2 2 2 2 2 2 2 2 2 2 2 2 2 2 2 2 2 2 2 2 24 6 2" xfId="34353" xr:uid="{3EEFB222-FFBE-4E21-A2C0-7CF5B71D6337}"/>
    <cellStyle name="Normal 2 2 2 2 2 2 2 2 2 2 2 2 2 2 2 2 2 2 2 2 2 2 24 7" xfId="34352" xr:uid="{89DD7EF4-4335-418C-ABB9-47E88FDDAE47}"/>
    <cellStyle name="Normal 2 2 2 2 2 2 2 2 2 2 2 2 2 2 2 2 2 2 2 2 2 2 24 7 2" xfId="34351" xr:uid="{D9FDEF88-E904-48F4-ADD0-E0BA0F39E30B}"/>
    <cellStyle name="Normal 2 2 2 2 2 2 2 2 2 2 2 2 2 2 2 2 2 2 2 2 2 2 24 8" xfId="34350" xr:uid="{A6C36382-D58A-4192-B274-FBF205E0A0F4}"/>
    <cellStyle name="Normal 2 2 2 2 2 2 2 2 2 2 2 2 2 2 2 2 2 2 2 2 2 2 25" xfId="34349" xr:uid="{B7B38EA9-5DF1-4CC1-8133-F4159289714E}"/>
    <cellStyle name="Normal 2 2 2 2 2 2 2 2 2 2 2 2 2 2 2 2 2 2 2 2 2 2 25 2" xfId="34348" xr:uid="{81181134-E541-472D-A329-DDAD431C9DAF}"/>
    <cellStyle name="Normal 2 2 2 2 2 2 2 2 2 2 2 2 2 2 2 2 2 2 2 2 2 2 25 2 2" xfId="34347" xr:uid="{7B808522-2B53-4B40-9E42-FFFB9CEC9FE1}"/>
    <cellStyle name="Normal 2 2 2 2 2 2 2 2 2 2 2 2 2 2 2 2 2 2 2 2 2 2 25 2 2 2" xfId="34346" xr:uid="{81344060-FD7A-4D52-87FF-975E7E8D6A2B}"/>
    <cellStyle name="Normal 2 2 2 2 2 2 2 2 2 2 2 2 2 2 2 2 2 2 2 2 2 2 25 2 3" xfId="34345" xr:uid="{50F83CF9-ACEE-40AB-9101-3F8822213900}"/>
    <cellStyle name="Normal 2 2 2 2 2 2 2 2 2 2 2 2 2 2 2 2 2 2 2 2 2 2 25 2 3 2" xfId="34344" xr:uid="{1789E515-31CF-414E-9699-477A934B43C4}"/>
    <cellStyle name="Normal 2 2 2 2 2 2 2 2 2 2 2 2 2 2 2 2 2 2 2 2 2 2 25 2 4" xfId="34343" xr:uid="{2624644C-C597-4A99-BEB4-03035E745FA5}"/>
    <cellStyle name="Normal 2 2 2 2 2 2 2 2 2 2 2 2 2 2 2 2 2 2 2 2 2 2 25 3" xfId="34342" xr:uid="{7FA2485F-8653-4C7D-B4C5-169348826E9B}"/>
    <cellStyle name="Normal 2 2 2 2 2 2 2 2 2 2 2 2 2 2 2 2 2 2 2 2 2 2 25 3 2" xfId="34341" xr:uid="{B92F1A34-45D2-4A33-8E40-615773DFE297}"/>
    <cellStyle name="Normal 2 2 2 2 2 2 2 2 2 2 2 2 2 2 2 2 2 2 2 2 2 2 25 3 2 2" xfId="34340" xr:uid="{917430FA-E26C-4458-B2CF-895873EE007B}"/>
    <cellStyle name="Normal 2 2 2 2 2 2 2 2 2 2 2 2 2 2 2 2 2 2 2 2 2 2 25 3 3" xfId="34339" xr:uid="{D58CEC48-E194-43F9-89E3-47C95C638CBC}"/>
    <cellStyle name="Normal 2 2 2 2 2 2 2 2 2 2 2 2 2 2 2 2 2 2 2 2 2 2 25 3 3 2" xfId="34338" xr:uid="{AB409ADC-6FDB-43F9-AEED-9945EF0E61CE}"/>
    <cellStyle name="Normal 2 2 2 2 2 2 2 2 2 2 2 2 2 2 2 2 2 2 2 2 2 2 25 3 4" xfId="34337" xr:uid="{E784D487-32BD-43C3-98B5-BFF4ADA03D81}"/>
    <cellStyle name="Normal 2 2 2 2 2 2 2 2 2 2 2 2 2 2 2 2 2 2 2 2 2 2 25 4" xfId="34336" xr:uid="{B28EFB02-40CD-4CAA-97C8-2CD492E89EE7}"/>
    <cellStyle name="Normal 2 2 2 2 2 2 2 2 2 2 2 2 2 2 2 2 2 2 2 2 2 2 25 4 2" xfId="34335" xr:uid="{0C6AAEC8-208A-4F22-A2D7-0C61D2874728}"/>
    <cellStyle name="Normal 2 2 2 2 2 2 2 2 2 2 2 2 2 2 2 2 2 2 2 2 2 2 25 4 2 2" xfId="34334" xr:uid="{F3552614-7450-4480-8176-D9661B905796}"/>
    <cellStyle name="Normal 2 2 2 2 2 2 2 2 2 2 2 2 2 2 2 2 2 2 2 2 2 2 25 4 3" xfId="34333" xr:uid="{50D07B47-3ADD-4ED1-AA5A-22C88A25C346}"/>
    <cellStyle name="Normal 2 2 2 2 2 2 2 2 2 2 2 2 2 2 2 2 2 2 2 2 2 2 25 4 3 2" xfId="34332" xr:uid="{ECC975E4-E6FC-421E-A4C5-81A58A5DBDCC}"/>
    <cellStyle name="Normal 2 2 2 2 2 2 2 2 2 2 2 2 2 2 2 2 2 2 2 2 2 2 25 4 4" xfId="34331" xr:uid="{772D84F0-9F01-4214-B4A0-DE6A27F84E29}"/>
    <cellStyle name="Normal 2 2 2 2 2 2 2 2 2 2 2 2 2 2 2 2 2 2 2 2 2 2 25 5" xfId="34330" xr:uid="{6CD35ADE-A549-474B-BCD6-237F82E1ECBE}"/>
    <cellStyle name="Normal 2 2 2 2 2 2 2 2 2 2 2 2 2 2 2 2 2 2 2 2 2 2 25 5 2" xfId="34329" xr:uid="{62452A05-1439-42F9-942D-3175D068A8B4}"/>
    <cellStyle name="Normal 2 2 2 2 2 2 2 2 2 2 2 2 2 2 2 2 2 2 2 2 2 2 25 5 2 2" xfId="34328" xr:uid="{3A143978-8BC0-4D2E-B89B-1E8B26241120}"/>
    <cellStyle name="Normal 2 2 2 2 2 2 2 2 2 2 2 2 2 2 2 2 2 2 2 2 2 2 25 5 3" xfId="34327" xr:uid="{F03BBF08-D73E-45EE-8DFB-434F0F61E87A}"/>
    <cellStyle name="Normal 2 2 2 2 2 2 2 2 2 2 2 2 2 2 2 2 2 2 2 2 2 2 25 5 3 2" xfId="34326" xr:uid="{DBD77207-7AC0-4EB2-8D21-01E54B163CF7}"/>
    <cellStyle name="Normal 2 2 2 2 2 2 2 2 2 2 2 2 2 2 2 2 2 2 2 2 2 2 25 5 4" xfId="34325" xr:uid="{B4B912E4-1B76-4688-A8D3-7A36AB2FA2A7}"/>
    <cellStyle name="Normal 2 2 2 2 2 2 2 2 2 2 2 2 2 2 2 2 2 2 2 2 2 2 25 6" xfId="34324" xr:uid="{DEFE0AB9-000A-4116-8260-552DAC346874}"/>
    <cellStyle name="Normal 2 2 2 2 2 2 2 2 2 2 2 2 2 2 2 2 2 2 2 2 2 2 25 6 2" xfId="34323" xr:uid="{A00F449D-4C3A-470D-92E2-F1EB4825C4A5}"/>
    <cellStyle name="Normal 2 2 2 2 2 2 2 2 2 2 2 2 2 2 2 2 2 2 2 2 2 2 25 7" xfId="34322" xr:uid="{6A265663-46BE-4C3C-822F-13F1AFDAF96E}"/>
    <cellStyle name="Normal 2 2 2 2 2 2 2 2 2 2 2 2 2 2 2 2 2 2 2 2 2 2 25 7 2" xfId="34321" xr:uid="{689DEBB0-9044-4C0A-A2F9-2D5323C1C17A}"/>
    <cellStyle name="Normal 2 2 2 2 2 2 2 2 2 2 2 2 2 2 2 2 2 2 2 2 2 2 25 8" xfId="34320" xr:uid="{89B0C58C-4A0D-4D17-B0F3-40282B3B4DEE}"/>
    <cellStyle name="Normal 2 2 2 2 2 2 2 2 2 2 2 2 2 2 2 2 2 2 2 2 2 2 26" xfId="34319" xr:uid="{78F91425-A356-44DF-86E1-7CEB0A649259}"/>
    <cellStyle name="Normal 2 2 2 2 2 2 2 2 2 2 2 2 2 2 2 2 2 2 2 2 2 2 26 2" xfId="34318" xr:uid="{3FA415E1-EF60-4850-99EF-674BA69E7A01}"/>
    <cellStyle name="Normal 2 2 2 2 2 2 2 2 2 2 2 2 2 2 2 2 2 2 2 2 2 2 26 2 2" xfId="34317" xr:uid="{B4A74AAC-27D1-49D8-A148-BDAAD67E6806}"/>
    <cellStyle name="Normal 2 2 2 2 2 2 2 2 2 2 2 2 2 2 2 2 2 2 2 2 2 2 26 2 2 2" xfId="34316" xr:uid="{9B7D9867-133E-4BC5-B2FA-5EFCF1E33CD7}"/>
    <cellStyle name="Normal 2 2 2 2 2 2 2 2 2 2 2 2 2 2 2 2 2 2 2 2 2 2 26 2 3" xfId="34315" xr:uid="{2D8FE588-794F-4423-85F0-4745EF4F2BF0}"/>
    <cellStyle name="Normal 2 2 2 2 2 2 2 2 2 2 2 2 2 2 2 2 2 2 2 2 2 2 26 2 3 2" xfId="34314" xr:uid="{60F13990-B23D-41C2-9FC3-9B3B86C0FCD2}"/>
    <cellStyle name="Normal 2 2 2 2 2 2 2 2 2 2 2 2 2 2 2 2 2 2 2 2 2 2 26 2 4" xfId="34313" xr:uid="{FAA6A3AA-EC92-4185-B55B-C50F7B650847}"/>
    <cellStyle name="Normal 2 2 2 2 2 2 2 2 2 2 2 2 2 2 2 2 2 2 2 2 2 2 26 3" xfId="34312" xr:uid="{5A943002-CA5B-4B59-86B4-06A5854195AD}"/>
    <cellStyle name="Normal 2 2 2 2 2 2 2 2 2 2 2 2 2 2 2 2 2 2 2 2 2 2 26 3 2" xfId="34311" xr:uid="{299E8AE4-A660-499E-90B1-CE0C62878490}"/>
    <cellStyle name="Normal 2 2 2 2 2 2 2 2 2 2 2 2 2 2 2 2 2 2 2 2 2 2 26 3 2 2" xfId="34310" xr:uid="{21909C48-A748-4C2C-97E3-AB49FBA5B882}"/>
    <cellStyle name="Normal 2 2 2 2 2 2 2 2 2 2 2 2 2 2 2 2 2 2 2 2 2 2 26 3 3" xfId="34309" xr:uid="{11740505-764E-4343-8712-6DED1D27C3BC}"/>
    <cellStyle name="Normal 2 2 2 2 2 2 2 2 2 2 2 2 2 2 2 2 2 2 2 2 2 2 26 3 3 2" xfId="34308" xr:uid="{D66999E0-4EC2-419A-B854-F7CE73523147}"/>
    <cellStyle name="Normal 2 2 2 2 2 2 2 2 2 2 2 2 2 2 2 2 2 2 2 2 2 2 26 3 4" xfId="34307" xr:uid="{4C547A2C-C6D9-4459-9F53-C8951D5A5121}"/>
    <cellStyle name="Normal 2 2 2 2 2 2 2 2 2 2 2 2 2 2 2 2 2 2 2 2 2 2 26 4" xfId="34306" xr:uid="{8C385C01-9B09-42DB-87C5-B76E3F8FC983}"/>
    <cellStyle name="Normal 2 2 2 2 2 2 2 2 2 2 2 2 2 2 2 2 2 2 2 2 2 2 26 4 2" xfId="34305" xr:uid="{9F680484-3E4F-4D34-B53D-A16455BAA8EB}"/>
    <cellStyle name="Normal 2 2 2 2 2 2 2 2 2 2 2 2 2 2 2 2 2 2 2 2 2 2 26 4 2 2" xfId="34304" xr:uid="{3B9F3DA7-F35B-4507-A6D2-DA0AEE712A74}"/>
    <cellStyle name="Normal 2 2 2 2 2 2 2 2 2 2 2 2 2 2 2 2 2 2 2 2 2 2 26 4 3" xfId="34303" xr:uid="{93B065EB-C4CC-450F-9385-C7743D087E39}"/>
    <cellStyle name="Normal 2 2 2 2 2 2 2 2 2 2 2 2 2 2 2 2 2 2 2 2 2 2 26 4 3 2" xfId="34302" xr:uid="{EECE180E-9C6E-4C5E-A938-745AC61B0BAD}"/>
    <cellStyle name="Normal 2 2 2 2 2 2 2 2 2 2 2 2 2 2 2 2 2 2 2 2 2 2 26 4 4" xfId="34301" xr:uid="{14576DC2-D0EF-4188-9DB9-D72B1693DB2C}"/>
    <cellStyle name="Normal 2 2 2 2 2 2 2 2 2 2 2 2 2 2 2 2 2 2 2 2 2 2 26 5" xfId="34300" xr:uid="{3BBB1F90-CA48-40AA-97D2-FEE83EB07D2D}"/>
    <cellStyle name="Normal 2 2 2 2 2 2 2 2 2 2 2 2 2 2 2 2 2 2 2 2 2 2 26 5 2" xfId="34299" xr:uid="{90E31675-878C-402A-8D6F-C16000BC5852}"/>
    <cellStyle name="Normal 2 2 2 2 2 2 2 2 2 2 2 2 2 2 2 2 2 2 2 2 2 2 26 5 2 2" xfId="34298" xr:uid="{E4EE5887-99D8-40F0-8D8B-3CB02222A450}"/>
    <cellStyle name="Normal 2 2 2 2 2 2 2 2 2 2 2 2 2 2 2 2 2 2 2 2 2 2 26 5 3" xfId="34297" xr:uid="{E369265A-6222-494A-84D2-A5002F6B5F10}"/>
    <cellStyle name="Normal 2 2 2 2 2 2 2 2 2 2 2 2 2 2 2 2 2 2 2 2 2 2 26 5 3 2" xfId="34296" xr:uid="{66C73041-A5A1-4FD3-94AA-EC454073080C}"/>
    <cellStyle name="Normal 2 2 2 2 2 2 2 2 2 2 2 2 2 2 2 2 2 2 2 2 2 2 26 5 4" xfId="34295" xr:uid="{5792BFD2-BB81-419D-9964-1B9A406B7B7D}"/>
    <cellStyle name="Normal 2 2 2 2 2 2 2 2 2 2 2 2 2 2 2 2 2 2 2 2 2 2 26 6" xfId="34294" xr:uid="{6E409822-4275-485A-BB63-E1410A2040A2}"/>
    <cellStyle name="Normal 2 2 2 2 2 2 2 2 2 2 2 2 2 2 2 2 2 2 2 2 2 2 26 6 2" xfId="34293" xr:uid="{0BB418AE-6937-4695-9C17-89AB62C6D602}"/>
    <cellStyle name="Normal 2 2 2 2 2 2 2 2 2 2 2 2 2 2 2 2 2 2 2 2 2 2 26 7" xfId="34292" xr:uid="{C38812CC-5EB8-4BFE-BB97-8E4CB3061299}"/>
    <cellStyle name="Normal 2 2 2 2 2 2 2 2 2 2 2 2 2 2 2 2 2 2 2 2 2 2 26 7 2" xfId="34291" xr:uid="{7D473670-2F51-4C09-9E74-5FB688C184EC}"/>
    <cellStyle name="Normal 2 2 2 2 2 2 2 2 2 2 2 2 2 2 2 2 2 2 2 2 2 2 26 8" xfId="34290" xr:uid="{F7D82AD5-D1C2-4B67-920F-5EE510CA4A6C}"/>
    <cellStyle name="Normal 2 2 2 2 2 2 2 2 2 2 2 2 2 2 2 2 2 2 2 2 2 2 27" xfId="34289" xr:uid="{3863465B-7694-404D-AE18-AD83398C3D34}"/>
    <cellStyle name="Normal 2 2 2 2 2 2 2 2 2 2 2 2 2 2 2 2 2 2 2 2 2 2 27 2" xfId="34288" xr:uid="{B33DCE0D-3CBC-4F68-999F-FA5378541F97}"/>
    <cellStyle name="Normal 2 2 2 2 2 2 2 2 2 2 2 2 2 2 2 2 2 2 2 2 2 2 27 2 2" xfId="34287" xr:uid="{76450DE9-4471-49B0-9C52-CD00D4782871}"/>
    <cellStyle name="Normal 2 2 2 2 2 2 2 2 2 2 2 2 2 2 2 2 2 2 2 2 2 2 27 2 2 2" xfId="34286" xr:uid="{DEEBC7BF-96C3-4BBE-9AFE-FE82CB3D4F62}"/>
    <cellStyle name="Normal 2 2 2 2 2 2 2 2 2 2 2 2 2 2 2 2 2 2 2 2 2 2 27 2 3" xfId="34285" xr:uid="{2148A55E-BF62-4747-9E84-43484D41A912}"/>
    <cellStyle name="Normal 2 2 2 2 2 2 2 2 2 2 2 2 2 2 2 2 2 2 2 2 2 2 27 2 3 2" xfId="34284" xr:uid="{40CCB6EA-C47B-45C9-A64B-11ABC687B923}"/>
    <cellStyle name="Normal 2 2 2 2 2 2 2 2 2 2 2 2 2 2 2 2 2 2 2 2 2 2 27 2 4" xfId="34283" xr:uid="{B0F73112-8E56-46CF-8CDB-B26B470F1933}"/>
    <cellStyle name="Normal 2 2 2 2 2 2 2 2 2 2 2 2 2 2 2 2 2 2 2 2 2 2 27 3" xfId="34282" xr:uid="{B8D4F9C0-5611-4A5B-A1F7-E780EF6B6792}"/>
    <cellStyle name="Normal 2 2 2 2 2 2 2 2 2 2 2 2 2 2 2 2 2 2 2 2 2 2 27 3 2" xfId="34281" xr:uid="{B7CC1A06-BC92-4A56-9F17-861FE29C3693}"/>
    <cellStyle name="Normal 2 2 2 2 2 2 2 2 2 2 2 2 2 2 2 2 2 2 2 2 2 2 27 3 2 2" xfId="34280" xr:uid="{C1B149FB-E946-4F95-9B54-CDD1DAE31D05}"/>
    <cellStyle name="Normal 2 2 2 2 2 2 2 2 2 2 2 2 2 2 2 2 2 2 2 2 2 2 27 3 3" xfId="34279" xr:uid="{6E7069F7-8205-4080-8931-4496172A4116}"/>
    <cellStyle name="Normal 2 2 2 2 2 2 2 2 2 2 2 2 2 2 2 2 2 2 2 2 2 2 27 3 3 2" xfId="34278" xr:uid="{C7CA7560-3654-42E4-9DC1-8DFB356F3043}"/>
    <cellStyle name="Normal 2 2 2 2 2 2 2 2 2 2 2 2 2 2 2 2 2 2 2 2 2 2 27 3 4" xfId="34277" xr:uid="{E9A4BF1A-7626-409C-B6FC-2A7533767021}"/>
    <cellStyle name="Normal 2 2 2 2 2 2 2 2 2 2 2 2 2 2 2 2 2 2 2 2 2 2 27 4" xfId="34276" xr:uid="{EBE6DD7F-F60E-4224-97AD-2B0647C30656}"/>
    <cellStyle name="Normal 2 2 2 2 2 2 2 2 2 2 2 2 2 2 2 2 2 2 2 2 2 2 27 4 2" xfId="34275" xr:uid="{E2D7A6F4-F2FF-43D0-A6EE-F144772CE7DC}"/>
    <cellStyle name="Normal 2 2 2 2 2 2 2 2 2 2 2 2 2 2 2 2 2 2 2 2 2 2 27 4 2 2" xfId="34274" xr:uid="{013F2D19-0DE1-4807-BA52-6A13A819FE48}"/>
    <cellStyle name="Normal 2 2 2 2 2 2 2 2 2 2 2 2 2 2 2 2 2 2 2 2 2 2 27 4 3" xfId="34273" xr:uid="{386A4F19-3DDC-4FBA-A08D-A81E39AF57C9}"/>
    <cellStyle name="Normal 2 2 2 2 2 2 2 2 2 2 2 2 2 2 2 2 2 2 2 2 2 2 27 4 3 2" xfId="34272" xr:uid="{DB025B32-E758-4F31-BF31-CF4E6EBF3BF5}"/>
    <cellStyle name="Normal 2 2 2 2 2 2 2 2 2 2 2 2 2 2 2 2 2 2 2 2 2 2 27 4 4" xfId="34271" xr:uid="{4FE67DD3-1905-42D2-AB31-7F417DF737E7}"/>
    <cellStyle name="Normal 2 2 2 2 2 2 2 2 2 2 2 2 2 2 2 2 2 2 2 2 2 2 27 5" xfId="34270" xr:uid="{CA70308F-F24A-487D-8F16-244C0AE9DFB2}"/>
    <cellStyle name="Normal 2 2 2 2 2 2 2 2 2 2 2 2 2 2 2 2 2 2 2 2 2 2 27 5 2" xfId="34269" xr:uid="{D55519E2-680F-4418-9279-8C93691DD34C}"/>
    <cellStyle name="Normal 2 2 2 2 2 2 2 2 2 2 2 2 2 2 2 2 2 2 2 2 2 2 27 5 2 2" xfId="34268" xr:uid="{2AC19BCB-0FD0-4F25-A347-F5D1464C67A6}"/>
    <cellStyle name="Normal 2 2 2 2 2 2 2 2 2 2 2 2 2 2 2 2 2 2 2 2 2 2 27 5 3" xfId="34267" xr:uid="{B9A33351-317D-476A-B016-A372CFF3648E}"/>
    <cellStyle name="Normal 2 2 2 2 2 2 2 2 2 2 2 2 2 2 2 2 2 2 2 2 2 2 27 5 3 2" xfId="34266" xr:uid="{ED8A241D-1319-4B1E-991F-5EE7115978A3}"/>
    <cellStyle name="Normal 2 2 2 2 2 2 2 2 2 2 2 2 2 2 2 2 2 2 2 2 2 2 27 5 4" xfId="34265" xr:uid="{47DAE5D0-C291-493A-AFCD-603CE94C31F9}"/>
    <cellStyle name="Normal 2 2 2 2 2 2 2 2 2 2 2 2 2 2 2 2 2 2 2 2 2 2 27 6" xfId="34264" xr:uid="{C0673C0D-15ED-4B10-8A6C-3F4B92F84FAC}"/>
    <cellStyle name="Normal 2 2 2 2 2 2 2 2 2 2 2 2 2 2 2 2 2 2 2 2 2 2 27 6 2" xfId="34263" xr:uid="{DAB8EC61-1515-4959-B5C9-0D821933C47B}"/>
    <cellStyle name="Normal 2 2 2 2 2 2 2 2 2 2 2 2 2 2 2 2 2 2 2 2 2 2 27 7" xfId="34262" xr:uid="{D8698154-F131-41F4-ADAC-84E1E9220339}"/>
    <cellStyle name="Normal 2 2 2 2 2 2 2 2 2 2 2 2 2 2 2 2 2 2 2 2 2 2 27 7 2" xfId="34261" xr:uid="{DCAD98DC-15DD-4A1A-97A2-E11A1A420D4E}"/>
    <cellStyle name="Normal 2 2 2 2 2 2 2 2 2 2 2 2 2 2 2 2 2 2 2 2 2 2 27 8" xfId="34260" xr:uid="{95D61BBF-AE16-4E7F-845E-8A064ED7F054}"/>
    <cellStyle name="Normal 2 2 2 2 2 2 2 2 2 2 2 2 2 2 2 2 2 2 2 2 2 2 28" xfId="34259" xr:uid="{5EC685DB-C68A-4945-8DB3-A8115BA5C66D}"/>
    <cellStyle name="Normal 2 2 2 2 2 2 2 2 2 2 2 2 2 2 2 2 2 2 2 2 2 2 28 2" xfId="34258" xr:uid="{7FDB1BF8-5267-4323-A82F-84F613CF6F19}"/>
    <cellStyle name="Normal 2 2 2 2 2 2 2 2 2 2 2 2 2 2 2 2 2 2 2 2 2 2 28 2 2" xfId="34257" xr:uid="{6EEC5395-1687-4925-9A6A-C61CF1E1B087}"/>
    <cellStyle name="Normal 2 2 2 2 2 2 2 2 2 2 2 2 2 2 2 2 2 2 2 2 2 2 28 2 2 2" xfId="34256" xr:uid="{717DA8BF-E393-433C-ADEE-96199A2D34CC}"/>
    <cellStyle name="Normal 2 2 2 2 2 2 2 2 2 2 2 2 2 2 2 2 2 2 2 2 2 2 28 2 3" xfId="34255" xr:uid="{62D646EA-4DFF-48C2-BC83-8EA40B008274}"/>
    <cellStyle name="Normal 2 2 2 2 2 2 2 2 2 2 2 2 2 2 2 2 2 2 2 2 2 2 28 2 3 2" xfId="34254" xr:uid="{DDB28C03-5336-4CB6-AF1E-A6EACB4B5726}"/>
    <cellStyle name="Normal 2 2 2 2 2 2 2 2 2 2 2 2 2 2 2 2 2 2 2 2 2 2 28 2 4" xfId="34253" xr:uid="{C56BAE5D-95C3-4FAC-93CB-DEF8CC002B5B}"/>
    <cellStyle name="Normal 2 2 2 2 2 2 2 2 2 2 2 2 2 2 2 2 2 2 2 2 2 2 28 3" xfId="34252" xr:uid="{D5A527E6-4A5C-49AC-B100-C032511164BB}"/>
    <cellStyle name="Normal 2 2 2 2 2 2 2 2 2 2 2 2 2 2 2 2 2 2 2 2 2 2 28 3 2" xfId="34251" xr:uid="{C10C23D5-37A5-4930-B1D5-00AEE7B67A10}"/>
    <cellStyle name="Normal 2 2 2 2 2 2 2 2 2 2 2 2 2 2 2 2 2 2 2 2 2 2 28 3 2 2" xfId="34250" xr:uid="{063A12BB-3F7E-43F3-99E2-33CB3524A9E9}"/>
    <cellStyle name="Normal 2 2 2 2 2 2 2 2 2 2 2 2 2 2 2 2 2 2 2 2 2 2 28 3 3" xfId="34249" xr:uid="{86E64B7D-348A-4408-887B-399647251D4B}"/>
    <cellStyle name="Normal 2 2 2 2 2 2 2 2 2 2 2 2 2 2 2 2 2 2 2 2 2 2 28 3 3 2" xfId="34248" xr:uid="{2B3DB49F-05E3-4057-8EBE-8A03D47103DC}"/>
    <cellStyle name="Normal 2 2 2 2 2 2 2 2 2 2 2 2 2 2 2 2 2 2 2 2 2 2 28 3 4" xfId="34247" xr:uid="{2A1C2C43-4CC6-43FD-BEC4-C80DB4969873}"/>
    <cellStyle name="Normal 2 2 2 2 2 2 2 2 2 2 2 2 2 2 2 2 2 2 2 2 2 2 28 4" xfId="34246" xr:uid="{863DDF03-EF83-46DA-9569-F3F25532E97B}"/>
    <cellStyle name="Normal 2 2 2 2 2 2 2 2 2 2 2 2 2 2 2 2 2 2 2 2 2 2 28 4 2" xfId="34245" xr:uid="{36ACF892-74F9-4B6D-B2B2-BE88B5A0AD51}"/>
    <cellStyle name="Normal 2 2 2 2 2 2 2 2 2 2 2 2 2 2 2 2 2 2 2 2 2 2 28 4 2 2" xfId="34244" xr:uid="{38EBF8B0-B969-435F-9BDB-DEB797F18DA8}"/>
    <cellStyle name="Normal 2 2 2 2 2 2 2 2 2 2 2 2 2 2 2 2 2 2 2 2 2 2 28 4 3" xfId="34243" xr:uid="{EF70FB41-177D-429B-A511-E97A0ACF0A3C}"/>
    <cellStyle name="Normal 2 2 2 2 2 2 2 2 2 2 2 2 2 2 2 2 2 2 2 2 2 2 28 4 3 2" xfId="34242" xr:uid="{A7891F47-575C-46F9-9BA8-8E4CF9110A8F}"/>
    <cellStyle name="Normal 2 2 2 2 2 2 2 2 2 2 2 2 2 2 2 2 2 2 2 2 2 2 28 4 4" xfId="34241" xr:uid="{F7656646-468B-457D-B60A-88BB20BEAD3C}"/>
    <cellStyle name="Normal 2 2 2 2 2 2 2 2 2 2 2 2 2 2 2 2 2 2 2 2 2 2 28 5" xfId="34240" xr:uid="{6A6DF190-63E3-46AF-AB8B-0AC6249688AB}"/>
    <cellStyle name="Normal 2 2 2 2 2 2 2 2 2 2 2 2 2 2 2 2 2 2 2 2 2 2 28 5 2" xfId="34239" xr:uid="{868C1780-D542-4EFD-A0B4-0270280C3A0D}"/>
    <cellStyle name="Normal 2 2 2 2 2 2 2 2 2 2 2 2 2 2 2 2 2 2 2 2 2 2 28 5 2 2" xfId="34238" xr:uid="{6E186010-429C-4810-85F0-14FC0817EBCB}"/>
    <cellStyle name="Normal 2 2 2 2 2 2 2 2 2 2 2 2 2 2 2 2 2 2 2 2 2 2 28 5 3" xfId="34237" xr:uid="{F6A271B7-12EA-45D0-90F1-9F1C620160FE}"/>
    <cellStyle name="Normal 2 2 2 2 2 2 2 2 2 2 2 2 2 2 2 2 2 2 2 2 2 2 28 5 3 2" xfId="34236" xr:uid="{6E00A8ED-0DB2-49FC-91B0-EB8ADE6400C6}"/>
    <cellStyle name="Normal 2 2 2 2 2 2 2 2 2 2 2 2 2 2 2 2 2 2 2 2 2 2 28 5 4" xfId="34235" xr:uid="{BE6468F1-37AB-4B97-9DD3-03C10EF93EED}"/>
    <cellStyle name="Normal 2 2 2 2 2 2 2 2 2 2 2 2 2 2 2 2 2 2 2 2 2 2 28 6" xfId="34234" xr:uid="{0CFCC0C3-D941-45AF-A913-C45ADDCEB949}"/>
    <cellStyle name="Normal 2 2 2 2 2 2 2 2 2 2 2 2 2 2 2 2 2 2 2 2 2 2 28 6 2" xfId="34233" xr:uid="{FE544F8A-4D40-45A3-890C-4949781ACC96}"/>
    <cellStyle name="Normal 2 2 2 2 2 2 2 2 2 2 2 2 2 2 2 2 2 2 2 2 2 2 28 7" xfId="34232" xr:uid="{9A162F84-2FD8-414D-92EE-8576A1DEFD54}"/>
    <cellStyle name="Normal 2 2 2 2 2 2 2 2 2 2 2 2 2 2 2 2 2 2 2 2 2 2 28 7 2" xfId="34231" xr:uid="{A502309D-6815-42FF-958C-E6564DD2F263}"/>
    <cellStyle name="Normal 2 2 2 2 2 2 2 2 2 2 2 2 2 2 2 2 2 2 2 2 2 2 28 8" xfId="34230" xr:uid="{A8790C10-F05A-4709-9A76-AD485ACC11BD}"/>
    <cellStyle name="Normal 2 2 2 2 2 2 2 2 2 2 2 2 2 2 2 2 2 2 2 2 2 2 29" xfId="34229" xr:uid="{D1857695-F305-412F-81B9-43C4561334AE}"/>
    <cellStyle name="Normal 2 2 2 2 2 2 2 2 2 2 2 2 2 2 2 2 2 2 2 2 2 2 29 2" xfId="34228" xr:uid="{212444E4-7AE9-49B7-A900-C1D8574A496A}"/>
    <cellStyle name="Normal 2 2 2 2 2 2 2 2 2 2 2 2 2 2 2 2 2 2 2 2 2 2 29 2 2" xfId="34227" xr:uid="{A420E19B-3E49-47C6-81F1-0A13511960B3}"/>
    <cellStyle name="Normal 2 2 2 2 2 2 2 2 2 2 2 2 2 2 2 2 2 2 2 2 2 2 29 2 2 2" xfId="34226" xr:uid="{76EA9177-057B-46F1-8376-ACB8B8B24703}"/>
    <cellStyle name="Normal 2 2 2 2 2 2 2 2 2 2 2 2 2 2 2 2 2 2 2 2 2 2 29 2 2 2 2" xfId="34225" xr:uid="{F15770F1-8239-4879-A618-224734E9BEEC}"/>
    <cellStyle name="Normal 2 2 2 2 2 2 2 2 2 2 2 2 2 2 2 2 2 2 2 2 2 2 29 2 2 2 2 2" xfId="34224" xr:uid="{E7FB10E7-C3CA-4813-A3D1-0395660C9CDD}"/>
    <cellStyle name="Normal 2 2 2 2 2 2 2 2 2 2 2 2 2 2 2 2 2 2 2 2 2 2 29 2 2 2 2 2 2" xfId="34223" xr:uid="{DE0C5EEB-8AD7-4AB7-BD12-6EF0AFDAC182}"/>
    <cellStyle name="Normal 2 2 2 2 2 2 2 2 2 2 2 2 2 2 2 2 2 2 2 2 2 2 29 2 2 2 2 3" xfId="34222" xr:uid="{0BA9B438-4675-4934-AAD3-100C1FA583E3}"/>
    <cellStyle name="Normal 2 2 2 2 2 2 2 2 2 2 2 2 2 2 2 2 2 2 2 2 2 2 29 2 2 2 2 3 2" xfId="34221" xr:uid="{3893F317-9B0C-447D-8216-6588270BA812}"/>
    <cellStyle name="Normal 2 2 2 2 2 2 2 2 2 2 2 2 2 2 2 2 2 2 2 2 2 2 29 2 2 2 2 4" xfId="34220" xr:uid="{522CE019-97E3-4AC1-B54A-8AAA9B9F544F}"/>
    <cellStyle name="Normal 2 2 2 2 2 2 2 2 2 2 2 2 2 2 2 2 2 2 2 2 2 2 29 2 2 2 3" xfId="34219" xr:uid="{89A6A32C-2246-4A9B-B187-FE51BE58B218}"/>
    <cellStyle name="Normal 2 2 2 2 2 2 2 2 2 2 2 2 2 2 2 2 2 2 2 2 2 2 29 2 2 2 3 2" xfId="34218" xr:uid="{502BF574-F561-4CB6-8B31-927173F3CD1B}"/>
    <cellStyle name="Normal 2 2 2 2 2 2 2 2 2 2 2 2 2 2 2 2 2 2 2 2 2 2 29 2 2 2 3 2 2" xfId="34217" xr:uid="{DC4E7F50-1824-4CA4-B9CD-60B7492B50A2}"/>
    <cellStyle name="Normal 2 2 2 2 2 2 2 2 2 2 2 2 2 2 2 2 2 2 2 2 2 2 29 2 2 2 3 3" xfId="34216" xr:uid="{F1054D3B-54A1-4BF8-9990-52756B779DF3}"/>
    <cellStyle name="Normal 2 2 2 2 2 2 2 2 2 2 2 2 2 2 2 2 2 2 2 2 2 2 29 2 2 2 3 3 2" xfId="34215" xr:uid="{365A2ABB-169B-4EFB-8C4B-73B843616880}"/>
    <cellStyle name="Normal 2 2 2 2 2 2 2 2 2 2 2 2 2 2 2 2 2 2 2 2 2 2 29 2 2 2 3 4" xfId="34214" xr:uid="{91117A8D-AC43-425B-B4EB-6EAE376D00A7}"/>
    <cellStyle name="Normal 2 2 2 2 2 2 2 2 2 2 2 2 2 2 2 2 2 2 2 2 2 2 29 2 2 3" xfId="34213" xr:uid="{6318674C-59B4-4C73-8E45-D5E8D74327B4}"/>
    <cellStyle name="Normal 2 2 2 2 2 2 2 2 2 2 2 2 2 2 2 2 2 2 2 2 2 2 29 2 2 3 2" xfId="34212" xr:uid="{14C1EC65-0AF1-4094-8265-50A002D34C9E}"/>
    <cellStyle name="Normal 2 2 2 2 2 2 2 2 2 2 2 2 2 2 2 2 2 2 2 2 2 2 29 2 2 3 2 2" xfId="34211" xr:uid="{BE87E10C-8562-45EF-BAD8-A02A8AF98076}"/>
    <cellStyle name="Normal 2 2 2 2 2 2 2 2 2 2 2 2 2 2 2 2 2 2 2 2 2 2 29 2 2 3 3" xfId="34210" xr:uid="{76FCF205-5967-441A-9466-B1FC6795A8D3}"/>
    <cellStyle name="Normal 2 2 2 2 2 2 2 2 2 2 2 2 2 2 2 2 2 2 2 2 2 2 29 2 2 3 3 2" xfId="34209" xr:uid="{9C48827F-0DAF-4EDA-A29D-B969C2381503}"/>
    <cellStyle name="Normal 2 2 2 2 2 2 2 2 2 2 2 2 2 2 2 2 2 2 2 2 2 2 29 2 2 3 4" xfId="34208" xr:uid="{D07A4078-5DB0-4197-8448-7D786B7CA96B}"/>
    <cellStyle name="Normal 2 2 2 2 2 2 2 2 2 2 2 2 2 2 2 2 2 2 2 2 2 2 29 2 2 4" xfId="34207" xr:uid="{D5F93184-908F-4D70-AD26-FE515EEF91F1}"/>
    <cellStyle name="Normal 2 2 2 2 2 2 2 2 2 2 2 2 2 2 2 2 2 2 2 2 2 2 29 2 2 4 2" xfId="34206" xr:uid="{4414B056-9725-4E4B-BDAF-A3D9B032BCCC}"/>
    <cellStyle name="Normal 2 2 2 2 2 2 2 2 2 2 2 2 2 2 2 2 2 2 2 2 2 2 29 2 2 4 2 2" xfId="34205" xr:uid="{8030C266-F509-4F83-A3A3-0234A3D01539}"/>
    <cellStyle name="Normal 2 2 2 2 2 2 2 2 2 2 2 2 2 2 2 2 2 2 2 2 2 2 29 2 2 4 3" xfId="34204" xr:uid="{FFA17A9B-95CE-4259-9B6D-942C8AC9CD8C}"/>
    <cellStyle name="Normal 2 2 2 2 2 2 2 2 2 2 2 2 2 2 2 2 2 2 2 2 2 2 29 2 2 4 3 2" xfId="34203" xr:uid="{C1986E40-2B7C-47A0-81DB-87DEBB1027BD}"/>
    <cellStyle name="Normal 2 2 2 2 2 2 2 2 2 2 2 2 2 2 2 2 2 2 2 2 2 2 29 2 2 4 4" xfId="34202" xr:uid="{350F75EF-FF82-4764-8F2A-72EF252386D8}"/>
    <cellStyle name="Normal 2 2 2 2 2 2 2 2 2 2 2 2 2 2 2 2 2 2 2 2 2 2 29 2 2 5" xfId="34201" xr:uid="{35546184-691C-4168-8CA0-6907544A2A6F}"/>
    <cellStyle name="Normal 2 2 2 2 2 2 2 2 2 2 2 2 2 2 2 2 2 2 2 2 2 2 29 2 2 6" xfId="34200" xr:uid="{BAAA6683-488C-4151-AA0D-33B3D3450AD9}"/>
    <cellStyle name="Normal 2 2 2 2 2 2 2 2 2 2 2 2 2 2 2 2 2 2 2 2 2 2 29 2 2 6 2" xfId="34199" xr:uid="{6FC38EC6-838E-416F-88E7-752F2C083240}"/>
    <cellStyle name="Normal 2 2 2 2 2 2 2 2 2 2 2 2 2 2 2 2 2 2 2 2 2 2 29 2 2 7" xfId="34198" xr:uid="{67C1565B-A03C-4696-90D7-80F02CEEDD78}"/>
    <cellStyle name="Normal 2 2 2 2 2 2 2 2 2 2 2 2 2 2 2 2 2 2 2 2 2 2 29 2 2 7 2" xfId="34197" xr:uid="{D5CBEEC8-DCB7-4B34-9FC2-4457EC8EDBFA}"/>
    <cellStyle name="Normal 2 2 2 2 2 2 2 2 2 2 2 2 2 2 2 2 2 2 2 2 2 2 29 2 2 8" xfId="34196" xr:uid="{6CBFA410-23FC-4CD4-80B5-FA377C47609D}"/>
    <cellStyle name="Normal 2 2 2 2 2 2 2 2 2 2 2 2 2 2 2 2 2 2 2 2 2 2 29 2 3" xfId="34195" xr:uid="{55AA5901-D23B-4CAB-B204-0CE690082D7D}"/>
    <cellStyle name="Normal 2 2 2 2 2 2 2 2 2 2 2 2 2 2 2 2 2 2 2 2 2 2 29 2 3 2" xfId="34194" xr:uid="{DF530341-EF2F-407C-9D15-44AA772BEF66}"/>
    <cellStyle name="Normal 2 2 2 2 2 2 2 2 2 2 2 2 2 2 2 2 2 2 2 2 2 2 29 2 3 3" xfId="34193" xr:uid="{AE8CF67D-EA06-446D-8214-E5F6E138457B}"/>
    <cellStyle name="Normal 2 2 2 2 2 2 2 2 2 2 2 2 2 2 2 2 2 2 2 2 2 2 29 2 3 4" xfId="34192" xr:uid="{D0FEC1DE-03B4-4C08-9E74-464BA131A85D}"/>
    <cellStyle name="Normal 2 2 2 2 2 2 2 2 2 2 2 2 2 2 2 2 2 2 2 2 2 2 29 2 3 4 2" xfId="34191" xr:uid="{5F3CC197-F43B-47BD-9114-88887AE666B9}"/>
    <cellStyle name="Normal 2 2 2 2 2 2 2 2 2 2 2 2 2 2 2 2 2 2 2 2 2 2 29 2 3 5" xfId="34190" xr:uid="{F6DCDE75-C5B2-4F19-A920-FB6DD6A5D259}"/>
    <cellStyle name="Normal 2 2 2 2 2 2 2 2 2 2 2 2 2 2 2 2 2 2 2 2 2 2 29 2 3 5 2" xfId="34189" xr:uid="{76C1BE4C-C9B5-47A8-BA21-4D388C24B09D}"/>
    <cellStyle name="Normal 2 2 2 2 2 2 2 2 2 2 2 2 2 2 2 2 2 2 2 2 2 2 29 2 3 6" xfId="34188" xr:uid="{0AC26251-35AB-4926-B51E-472E5339219E}"/>
    <cellStyle name="Normal 2 2 2 2 2 2 2 2 2 2 2 2 2 2 2 2 2 2 2 2 2 2 29 2 4" xfId="34187" xr:uid="{358485BA-A22D-4203-AADE-441F9F74BEE0}"/>
    <cellStyle name="Normal 2 2 2 2 2 2 2 2 2 2 2 2 2 2 2 2 2 2 2 2 2 2 29 2 5" xfId="34186" xr:uid="{8022E300-9467-4123-88D5-86B8960E2CA1}"/>
    <cellStyle name="Normal 2 2 2 2 2 2 2 2 2 2 2 2 2 2 2 2 2 2 2 2 2 2 29 2 5 2" xfId="34185" xr:uid="{F29B556F-F772-49D0-A22F-E56E2E6D0600}"/>
    <cellStyle name="Normal 2 2 2 2 2 2 2 2 2 2 2 2 2 2 2 2 2 2 2 2 2 2 29 2 5 2 2" xfId="34184" xr:uid="{5270B699-2071-4888-AA8B-D050EC33C8E7}"/>
    <cellStyle name="Normal 2 2 2 2 2 2 2 2 2 2 2 2 2 2 2 2 2 2 2 2 2 2 29 2 5 3" xfId="34183" xr:uid="{98160064-3C09-416D-BBA8-E20DAFBBBB7D}"/>
    <cellStyle name="Normal 2 2 2 2 2 2 2 2 2 2 2 2 2 2 2 2 2 2 2 2 2 2 29 2 5 3 2" xfId="34182" xr:uid="{C6FC993B-0B0D-437F-9736-085EB79D9382}"/>
    <cellStyle name="Normal 2 2 2 2 2 2 2 2 2 2 2 2 2 2 2 2 2 2 2 2 2 2 29 2 5 4" xfId="34181" xr:uid="{36CCC535-A286-4167-A3C3-D120D9FED964}"/>
    <cellStyle name="Normal 2 2 2 2 2 2 2 2 2 2 2 2 2 2 2 2 2 2 2 2 2 2 29 3" xfId="34180" xr:uid="{BA0F306A-5D20-4325-8B10-B597D7493CAB}"/>
    <cellStyle name="Normal 2 2 2 2 2 2 2 2 2 2 2 2 2 2 2 2 2 2 2 2 2 2 29 3 2" xfId="34179" xr:uid="{12A53663-77F9-4A56-A5AA-5D245A5C53E2}"/>
    <cellStyle name="Normal 2 2 2 2 2 2 2 2 2 2 2 2 2 2 2 2 2 2 2 2 2 2 29 3 2 2" xfId="34178" xr:uid="{EA8123C2-3AF2-4455-B4A6-8BE56F0CB695}"/>
    <cellStyle name="Normal 2 2 2 2 2 2 2 2 2 2 2 2 2 2 2 2 2 2 2 2 2 2 29 3 2 2 2" xfId="34177" xr:uid="{96798BDD-3F74-4045-A7F8-42B6A10CC572}"/>
    <cellStyle name="Normal 2 2 2 2 2 2 2 2 2 2 2 2 2 2 2 2 2 2 2 2 2 2 29 3 2 3" xfId="34176" xr:uid="{D004CF6E-6903-48E7-A0E1-6BB35412E94E}"/>
    <cellStyle name="Normal 2 2 2 2 2 2 2 2 2 2 2 2 2 2 2 2 2 2 2 2 2 2 29 3 2 3 2" xfId="34175" xr:uid="{00F0875C-0A60-45CD-A2C2-C9939F171809}"/>
    <cellStyle name="Normal 2 2 2 2 2 2 2 2 2 2 2 2 2 2 2 2 2 2 2 2 2 2 29 3 2 4" xfId="34174" xr:uid="{B4E3E7D6-17AD-41D8-84CA-13A798EF790E}"/>
    <cellStyle name="Normal 2 2 2 2 2 2 2 2 2 2 2 2 2 2 2 2 2 2 2 2 2 2 29 3 3" xfId="34173" xr:uid="{86DFD74A-C60E-40A3-83D0-B6D96E2E0744}"/>
    <cellStyle name="Normal 2 2 2 2 2 2 2 2 2 2 2 2 2 2 2 2 2 2 2 2 2 2 29 3 3 2" xfId="34172" xr:uid="{29DA007E-453E-457C-9B6F-0464B806FDB4}"/>
    <cellStyle name="Normal 2 2 2 2 2 2 2 2 2 2 2 2 2 2 2 2 2 2 2 2 2 2 29 3 3 2 2" xfId="34171" xr:uid="{E67D11F0-DA0A-4FC8-99E0-27B881366628}"/>
    <cellStyle name="Normal 2 2 2 2 2 2 2 2 2 2 2 2 2 2 2 2 2 2 2 2 2 2 29 3 3 3" xfId="34170" xr:uid="{4DFFCE6B-A865-4365-B65B-E14C39CDE959}"/>
    <cellStyle name="Normal 2 2 2 2 2 2 2 2 2 2 2 2 2 2 2 2 2 2 2 2 2 2 29 3 3 3 2" xfId="34169" xr:uid="{A44EF711-C025-449E-B0B6-A89387EB1FDD}"/>
    <cellStyle name="Normal 2 2 2 2 2 2 2 2 2 2 2 2 2 2 2 2 2 2 2 2 2 2 29 3 3 4" xfId="34168" xr:uid="{4CDA630E-60A4-44E5-9C5E-1FE903B2B3F7}"/>
    <cellStyle name="Normal 2 2 2 2 2 2 2 2 2 2 2 2 2 2 2 2 2 2 2 2 2 2 29 4" xfId="34167" xr:uid="{CCA11359-0C03-4B20-8410-545537EA1417}"/>
    <cellStyle name="Normal 2 2 2 2 2 2 2 2 2 2 2 2 2 2 2 2 2 2 2 2 2 2 29 4 2" xfId="34166" xr:uid="{5B618608-B56D-41CF-912D-5C004EBAB828}"/>
    <cellStyle name="Normal 2 2 2 2 2 2 2 2 2 2 2 2 2 2 2 2 2 2 2 2 2 2 29 4 2 2" xfId="34165" xr:uid="{A7DBBAAB-09F3-4EF6-A2DE-6574CC7CE54A}"/>
    <cellStyle name="Normal 2 2 2 2 2 2 2 2 2 2 2 2 2 2 2 2 2 2 2 2 2 2 29 4 3" xfId="34164" xr:uid="{B1123F2D-6606-4C57-A830-D8C5D775F90C}"/>
    <cellStyle name="Normal 2 2 2 2 2 2 2 2 2 2 2 2 2 2 2 2 2 2 2 2 2 2 29 4 3 2" xfId="34163" xr:uid="{DF73ECAF-CF77-4575-AA2E-B59A02201C70}"/>
    <cellStyle name="Normal 2 2 2 2 2 2 2 2 2 2 2 2 2 2 2 2 2 2 2 2 2 2 29 4 4" xfId="34162" xr:uid="{F8E8090F-99CF-4F13-910C-B8A01B53120E}"/>
    <cellStyle name="Normal 2 2 2 2 2 2 2 2 2 2 2 2 2 2 2 2 2 2 2 2 2 2 29 5" xfId="34161" xr:uid="{A8148403-0228-4B98-92C0-B2F4E449A254}"/>
    <cellStyle name="Normal 2 2 2 2 2 2 2 2 2 2 2 2 2 2 2 2 2 2 2 2 2 2 29 5 2" xfId="34160" xr:uid="{B8EA312B-3B74-40BC-AEB5-796BBFA2A7E1}"/>
    <cellStyle name="Normal 2 2 2 2 2 2 2 2 2 2 2 2 2 2 2 2 2 2 2 2 2 2 29 5 2 2" xfId="34159" xr:uid="{C5E53D47-C75F-492D-9C81-DC8D260BE411}"/>
    <cellStyle name="Normal 2 2 2 2 2 2 2 2 2 2 2 2 2 2 2 2 2 2 2 2 2 2 29 5 3" xfId="34158" xr:uid="{7848950A-B990-4F06-893E-2768B4F12C1E}"/>
    <cellStyle name="Normal 2 2 2 2 2 2 2 2 2 2 2 2 2 2 2 2 2 2 2 2 2 2 29 5 3 2" xfId="34157" xr:uid="{C4E54697-E25E-4D22-9B39-9C1AFEB72BE5}"/>
    <cellStyle name="Normal 2 2 2 2 2 2 2 2 2 2 2 2 2 2 2 2 2 2 2 2 2 2 29 5 4" xfId="34156" xr:uid="{485CA5D6-FC68-45D2-9690-5BD5F9858C35}"/>
    <cellStyle name="Normal 2 2 2 2 2 2 2 2 2 2 2 2 2 2 2 2 2 2 2 2 2 2 29 6" xfId="34155" xr:uid="{8B3EE710-832A-4A12-B9AC-83233924A185}"/>
    <cellStyle name="Normal 2 2 2 2 2 2 2 2 2 2 2 2 2 2 2 2 2 2 2 2 2 2 29 7" xfId="34154" xr:uid="{D0474AA3-0A26-4DE7-8B2E-EEA2502B8B1F}"/>
    <cellStyle name="Normal 2 2 2 2 2 2 2 2 2 2 2 2 2 2 2 2 2 2 2 2 2 2 29 7 2" xfId="34153" xr:uid="{6CC455A7-A9B3-4441-B8FB-D19FA741330F}"/>
    <cellStyle name="Normal 2 2 2 2 2 2 2 2 2 2 2 2 2 2 2 2 2 2 2 2 2 2 29 8" xfId="34152" xr:uid="{5B42B15B-0249-48E5-B218-1B4CC106A1E6}"/>
    <cellStyle name="Normal 2 2 2 2 2 2 2 2 2 2 2 2 2 2 2 2 2 2 2 2 2 2 29 8 2" xfId="34151" xr:uid="{E171031F-F209-4D47-A6FE-59C9E975A208}"/>
    <cellStyle name="Normal 2 2 2 2 2 2 2 2 2 2 2 2 2 2 2 2 2 2 2 2 2 2 29 9" xfId="34150" xr:uid="{2E794985-4D94-465C-A960-8202DEC5907D}"/>
    <cellStyle name="Normal 2 2 2 2 2 2 2 2 2 2 2 2 2 2 2 2 2 2 2 2 2 2 3" xfId="34149" xr:uid="{90E16543-AF04-4305-9ED6-D5EBAB94408F}"/>
    <cellStyle name="Normal 2 2 2 2 2 2 2 2 2 2 2 2 2 2 2 2 2 2 2 2 2 2 3 10" xfId="48253" xr:uid="{8FF94A52-CDD8-4586-9F2D-E8B65BCB1F63}"/>
    <cellStyle name="Normal 2 2 2 2 2 2 2 2 2 2 2 2 2 2 2 2 2 2 2 2 2 2 3 2" xfId="34148" xr:uid="{B6C70550-2276-4A45-BF85-472539AD9507}"/>
    <cellStyle name="Normal 2 2 2 2 2 2 2 2 2 2 2 2 2 2 2 2 2 2 2 2 2 2 3 2 2" xfId="34147" xr:uid="{AF1D524B-50EB-4D2F-A9E7-BB3B104F666B}"/>
    <cellStyle name="Normal 2 2 2 2 2 2 2 2 2 2 2 2 2 2 2 2 2 2 2 2 2 2 3 2 2 2" xfId="34146" xr:uid="{302B5EE4-F202-4E5A-8ED9-A86AD66C6EA7}"/>
    <cellStyle name="Normal 2 2 2 2 2 2 2 2 2 2 2 2 2 2 2 2 2 2 2 2 2 2 3 2 3" xfId="34145" xr:uid="{6CF07E87-A5C3-4577-994D-5726D2E09261}"/>
    <cellStyle name="Normal 2 2 2 2 2 2 2 2 2 2 2 2 2 2 2 2 2 2 2 2 2 2 3 2 3 2" xfId="34144" xr:uid="{EF90376A-B6CB-4DC0-B2D2-60AC9D2E398C}"/>
    <cellStyle name="Normal 2 2 2 2 2 2 2 2 2 2 2 2 2 2 2 2 2 2 2 2 2 2 3 2 4" xfId="34143" xr:uid="{94C41701-0EC2-49E3-BCFE-05596AAED001}"/>
    <cellStyle name="Normal 2 2 2 2 2 2 2 2 2 2 2 2 2 2 2 2 2 2 2 2 2 2 3 3" xfId="34142" xr:uid="{22B8D42E-78D4-493F-9F6D-ABAEA63053A8}"/>
    <cellStyle name="Normal 2 2 2 2 2 2 2 2 2 2 2 2 2 2 2 2 2 2 2 2 2 2 3 3 2" xfId="34141" xr:uid="{B031D46A-D387-413F-BBFB-5332E5921956}"/>
    <cellStyle name="Normal 2 2 2 2 2 2 2 2 2 2 2 2 2 2 2 2 2 2 2 2 2 2 3 3 2 2" xfId="34140" xr:uid="{73D9C71D-FEBF-4164-A3C0-A8232947265A}"/>
    <cellStyle name="Normal 2 2 2 2 2 2 2 2 2 2 2 2 2 2 2 2 2 2 2 2 2 2 3 3 3" xfId="34139" xr:uid="{DFCFB9B4-679A-48B9-AE2D-AE47A148FC95}"/>
    <cellStyle name="Normal 2 2 2 2 2 2 2 2 2 2 2 2 2 2 2 2 2 2 2 2 2 2 3 3 3 2" xfId="34138" xr:uid="{6BB8126D-EE59-4CD3-A99F-6F1B86FE9C2A}"/>
    <cellStyle name="Normal 2 2 2 2 2 2 2 2 2 2 2 2 2 2 2 2 2 2 2 2 2 2 3 3 4" xfId="34137" xr:uid="{5890ACC1-34DA-4757-BA7A-4BF496E6490F}"/>
    <cellStyle name="Normal 2 2 2 2 2 2 2 2 2 2 2 2 2 2 2 2 2 2 2 2 2 2 3 4" xfId="34136" xr:uid="{D6E71383-8353-4348-B1FD-9C6E5E519325}"/>
    <cellStyle name="Normal 2 2 2 2 2 2 2 2 2 2 2 2 2 2 2 2 2 2 2 2 2 2 3 4 2" xfId="34135" xr:uid="{3B860A30-1CB1-4233-9A77-6DBD0307612C}"/>
    <cellStyle name="Normal 2 2 2 2 2 2 2 2 2 2 2 2 2 2 2 2 2 2 2 2 2 2 3 4 2 2" xfId="34134" xr:uid="{0C54D24E-2640-4A26-A9D3-F4E8FCD520CF}"/>
    <cellStyle name="Normal 2 2 2 2 2 2 2 2 2 2 2 2 2 2 2 2 2 2 2 2 2 2 3 4 3" xfId="34133" xr:uid="{6B25938D-A70A-40B1-8894-540942F68466}"/>
    <cellStyle name="Normal 2 2 2 2 2 2 2 2 2 2 2 2 2 2 2 2 2 2 2 2 2 2 3 4 3 2" xfId="34132" xr:uid="{60EE1DC0-CF51-4B17-A432-DE037D25845F}"/>
    <cellStyle name="Normal 2 2 2 2 2 2 2 2 2 2 2 2 2 2 2 2 2 2 2 2 2 2 3 4 4" xfId="34131" xr:uid="{4DAA825C-CE9A-4BED-B14A-919E12F256D2}"/>
    <cellStyle name="Normal 2 2 2 2 2 2 2 2 2 2 2 2 2 2 2 2 2 2 2 2 2 2 3 5" xfId="34130" xr:uid="{3006D9D3-0BB5-4F4E-ACCB-B40329A55D4E}"/>
    <cellStyle name="Normal 2 2 2 2 2 2 2 2 2 2 2 2 2 2 2 2 2 2 2 2 2 2 3 5 2" xfId="34129" xr:uid="{675AF0AA-A13A-4B24-9E93-0FD0DBA2AEE2}"/>
    <cellStyle name="Normal 2 2 2 2 2 2 2 2 2 2 2 2 2 2 2 2 2 2 2 2 2 2 3 5 2 2" xfId="34128" xr:uid="{4A2B9149-FDE9-48EB-88EA-BF13FD97C515}"/>
    <cellStyle name="Normal 2 2 2 2 2 2 2 2 2 2 2 2 2 2 2 2 2 2 2 2 2 2 3 5 3" xfId="34127" xr:uid="{E9702424-A3AC-4B3E-AE82-50F25B6FDDA9}"/>
    <cellStyle name="Normal 2 2 2 2 2 2 2 2 2 2 2 2 2 2 2 2 2 2 2 2 2 2 3 5 3 2" xfId="34126" xr:uid="{EEC9DD3F-AEF3-46F3-A9C3-E8E7AD80453A}"/>
    <cellStyle name="Normal 2 2 2 2 2 2 2 2 2 2 2 2 2 2 2 2 2 2 2 2 2 2 3 5 4" xfId="34125" xr:uid="{904D10B9-93C6-4886-AB5D-3FFF16068AFF}"/>
    <cellStyle name="Normal 2 2 2 2 2 2 2 2 2 2 2 2 2 2 2 2 2 2 2 2 2 2 3 6" xfId="34124" xr:uid="{40234491-A826-45D1-985B-69E2424E2D10}"/>
    <cellStyle name="Normal 2 2 2 2 2 2 2 2 2 2 2 2 2 2 2 2 2 2 2 2 2 2 3 6 2" xfId="34123" xr:uid="{C7731561-1A2D-4E29-AF1B-38239D85D27E}"/>
    <cellStyle name="Normal 2 2 2 2 2 2 2 2 2 2 2 2 2 2 2 2 2 2 2 2 2 2 3 7" xfId="34122" xr:uid="{981AA3CB-EB3F-48D0-BE5D-1036444AC122}"/>
    <cellStyle name="Normal 2 2 2 2 2 2 2 2 2 2 2 2 2 2 2 2 2 2 2 2 2 2 3 7 2" xfId="34121" xr:uid="{556077E6-1A73-41B3-BC8E-CAF6E86A069E}"/>
    <cellStyle name="Normal 2 2 2 2 2 2 2 2 2 2 2 2 2 2 2 2 2 2 2 2 2 2 3 8" xfId="34120" xr:uid="{0E9AC41B-7E3D-4E75-98D2-B61369877584}"/>
    <cellStyle name="Normal 2 2 2 2 2 2 2 2 2 2 2 2 2 2 2 2 2 2 2 2 2 2 3 9" xfId="34119" xr:uid="{16D9B411-427B-4B4C-959E-0C5961AAD274}"/>
    <cellStyle name="Normal 2 2 2 2 2 2 2 2 2 2 2 2 2 2 2 2 2 2 2 2 2 2 30" xfId="34118" xr:uid="{803752D6-56E0-4BD5-9A62-076CC0C9F8A3}"/>
    <cellStyle name="Normal 2 2 2 2 2 2 2 2 2 2 2 2 2 2 2 2 2 2 2 2 2 2 30 2" xfId="34117" xr:uid="{3C272A42-C855-45F0-9E2E-968681457E53}"/>
    <cellStyle name="Normal 2 2 2 2 2 2 2 2 2 2 2 2 2 2 2 2 2 2 2 2 2 2 30 2 2" xfId="34116" xr:uid="{4253916A-72E1-40CA-B807-04BAF2D65D84}"/>
    <cellStyle name="Normal 2 2 2 2 2 2 2 2 2 2 2 2 2 2 2 2 2 2 2 2 2 2 30 2 2 2" xfId="34115" xr:uid="{188AB638-5980-4348-B262-85C341BBB715}"/>
    <cellStyle name="Normal 2 2 2 2 2 2 2 2 2 2 2 2 2 2 2 2 2 2 2 2 2 2 30 2 2 2 2" xfId="34114" xr:uid="{5928E535-B9DA-4F9E-B116-55635C9C5A7E}"/>
    <cellStyle name="Normal 2 2 2 2 2 2 2 2 2 2 2 2 2 2 2 2 2 2 2 2 2 2 30 2 2 3" xfId="34113" xr:uid="{D1271CA7-EBD6-44C8-A0B5-0EF9F3905E69}"/>
    <cellStyle name="Normal 2 2 2 2 2 2 2 2 2 2 2 2 2 2 2 2 2 2 2 2 2 2 30 2 2 3 2" xfId="34112" xr:uid="{0B49FA95-CF1B-40E4-9D18-ACA15F271AAF}"/>
    <cellStyle name="Normal 2 2 2 2 2 2 2 2 2 2 2 2 2 2 2 2 2 2 2 2 2 2 30 2 2 4" xfId="34111" xr:uid="{A7F4DB2F-F5DB-4EA4-865E-02560C44C501}"/>
    <cellStyle name="Normal 2 2 2 2 2 2 2 2 2 2 2 2 2 2 2 2 2 2 2 2 2 2 30 2 3" xfId="34110" xr:uid="{9E54C454-9075-4C7A-974C-EF905597BB20}"/>
    <cellStyle name="Normal 2 2 2 2 2 2 2 2 2 2 2 2 2 2 2 2 2 2 2 2 2 2 30 2 3 2" xfId="34109" xr:uid="{CE123C48-3556-4F4F-B2DE-EBABA85D9661}"/>
    <cellStyle name="Normal 2 2 2 2 2 2 2 2 2 2 2 2 2 2 2 2 2 2 2 2 2 2 30 2 3 2 2" xfId="34108" xr:uid="{B521868A-E8F2-4230-860E-B59EBB55F6F0}"/>
    <cellStyle name="Normal 2 2 2 2 2 2 2 2 2 2 2 2 2 2 2 2 2 2 2 2 2 2 30 2 3 3" xfId="34107" xr:uid="{33829306-6340-4F30-A326-F6BD9EC120E9}"/>
    <cellStyle name="Normal 2 2 2 2 2 2 2 2 2 2 2 2 2 2 2 2 2 2 2 2 2 2 30 2 3 3 2" xfId="34106" xr:uid="{F412DB7F-2067-410F-83BB-4F3F4A9B986E}"/>
    <cellStyle name="Normal 2 2 2 2 2 2 2 2 2 2 2 2 2 2 2 2 2 2 2 2 2 2 30 2 3 4" xfId="34105" xr:uid="{60842859-A1FC-4B57-A968-ED0D4F41BC6E}"/>
    <cellStyle name="Normal 2 2 2 2 2 2 2 2 2 2 2 2 2 2 2 2 2 2 2 2 2 2 30 3" xfId="34104" xr:uid="{B197AD34-C3F3-439E-A392-9A82F08F6B3A}"/>
    <cellStyle name="Normal 2 2 2 2 2 2 2 2 2 2 2 2 2 2 2 2 2 2 2 2 2 2 30 3 2" xfId="34103" xr:uid="{32B247D2-D4CD-41DC-8698-12AA4959FD7F}"/>
    <cellStyle name="Normal 2 2 2 2 2 2 2 2 2 2 2 2 2 2 2 2 2 2 2 2 2 2 30 3 2 2" xfId="34102" xr:uid="{8275FDB3-1F89-479B-9197-406461678D2E}"/>
    <cellStyle name="Normal 2 2 2 2 2 2 2 2 2 2 2 2 2 2 2 2 2 2 2 2 2 2 30 3 3" xfId="34101" xr:uid="{FC4AB9D5-1C25-48C2-965C-91727EA1253C}"/>
    <cellStyle name="Normal 2 2 2 2 2 2 2 2 2 2 2 2 2 2 2 2 2 2 2 2 2 2 30 3 3 2" xfId="34100" xr:uid="{B02DDF09-997E-4787-A3B2-6589B15407D6}"/>
    <cellStyle name="Normal 2 2 2 2 2 2 2 2 2 2 2 2 2 2 2 2 2 2 2 2 2 2 30 3 4" xfId="34099" xr:uid="{37AA4B21-21D0-4E06-A5AA-47C72C4CF36C}"/>
    <cellStyle name="Normal 2 2 2 2 2 2 2 2 2 2 2 2 2 2 2 2 2 2 2 2 2 2 30 4" xfId="34098" xr:uid="{2FBE2FA5-6C90-43DD-BA8C-DE7E564908C8}"/>
    <cellStyle name="Normal 2 2 2 2 2 2 2 2 2 2 2 2 2 2 2 2 2 2 2 2 2 2 30 4 2" xfId="34097" xr:uid="{B00B4465-93F5-4618-8DFD-FD7BE9E53DDF}"/>
    <cellStyle name="Normal 2 2 2 2 2 2 2 2 2 2 2 2 2 2 2 2 2 2 2 2 2 2 30 4 2 2" xfId="34096" xr:uid="{B7946EE1-2351-480D-920B-486A760ABA67}"/>
    <cellStyle name="Normal 2 2 2 2 2 2 2 2 2 2 2 2 2 2 2 2 2 2 2 2 2 2 30 4 3" xfId="34095" xr:uid="{E1BE7412-077C-44D8-A57B-1DE590C83D28}"/>
    <cellStyle name="Normal 2 2 2 2 2 2 2 2 2 2 2 2 2 2 2 2 2 2 2 2 2 2 30 4 3 2" xfId="34094" xr:uid="{F8C16CA0-226B-4C04-838D-CFCE0ABF02D9}"/>
    <cellStyle name="Normal 2 2 2 2 2 2 2 2 2 2 2 2 2 2 2 2 2 2 2 2 2 2 30 4 4" xfId="34093" xr:uid="{3E3DB11D-3A24-4B80-8CED-3F7CE2C17630}"/>
    <cellStyle name="Normal 2 2 2 2 2 2 2 2 2 2 2 2 2 2 2 2 2 2 2 2 2 2 30 5" xfId="34092" xr:uid="{BDBFDCD4-8DC5-49A9-872D-27B3110E84A3}"/>
    <cellStyle name="Normal 2 2 2 2 2 2 2 2 2 2 2 2 2 2 2 2 2 2 2 2 2 2 30 6" xfId="34091" xr:uid="{B78BECB3-125A-4630-994A-A5AA5E1FEFB3}"/>
    <cellStyle name="Normal 2 2 2 2 2 2 2 2 2 2 2 2 2 2 2 2 2 2 2 2 2 2 30 6 2" xfId="34090" xr:uid="{C6C72D14-CCDE-4637-8BDC-C2CB38775417}"/>
    <cellStyle name="Normal 2 2 2 2 2 2 2 2 2 2 2 2 2 2 2 2 2 2 2 2 2 2 30 7" xfId="34089" xr:uid="{B9CDBF23-DD36-42F0-8BD1-8B78B29E0588}"/>
    <cellStyle name="Normal 2 2 2 2 2 2 2 2 2 2 2 2 2 2 2 2 2 2 2 2 2 2 30 7 2" xfId="34088" xr:uid="{5DFFC17D-4277-4FC9-8E35-282CFAB5A4EB}"/>
    <cellStyle name="Normal 2 2 2 2 2 2 2 2 2 2 2 2 2 2 2 2 2 2 2 2 2 2 30 8" xfId="34087" xr:uid="{80ABE57F-4A04-4B0A-88AD-B3418147B2AB}"/>
    <cellStyle name="Normal 2 2 2 2 2 2 2 2 2 2 2 2 2 2 2 2 2 2 2 2 2 2 31" xfId="34086" xr:uid="{DD148A4D-3252-4160-AD66-03FFEA7BE599}"/>
    <cellStyle name="Normal 2 2 2 2 2 2 2 2 2 2 2 2 2 2 2 2 2 2 2 2 2 2 31 2" xfId="34085" xr:uid="{27D2A77D-786A-44DC-89F8-7CC00CE8D834}"/>
    <cellStyle name="Normal 2 2 2 2 2 2 2 2 2 2 2 2 2 2 2 2 2 2 2 2 2 2 31 3" xfId="34084" xr:uid="{DA2B278D-F902-46EA-9D51-02B6F52C4CC5}"/>
    <cellStyle name="Normal 2 2 2 2 2 2 2 2 2 2 2 2 2 2 2 2 2 2 2 2 2 2 31 4" xfId="34083" xr:uid="{B5C66D5A-78EB-4F68-8237-3A61FC80D992}"/>
    <cellStyle name="Normal 2 2 2 2 2 2 2 2 2 2 2 2 2 2 2 2 2 2 2 2 2 2 31 4 2" xfId="34082" xr:uid="{0CD7A4C1-0576-42CE-A391-3E600E3E9AE6}"/>
    <cellStyle name="Normal 2 2 2 2 2 2 2 2 2 2 2 2 2 2 2 2 2 2 2 2 2 2 31 5" xfId="34081" xr:uid="{363E439A-35FE-4E2C-9B47-6BA8EE53B0D1}"/>
    <cellStyle name="Normal 2 2 2 2 2 2 2 2 2 2 2 2 2 2 2 2 2 2 2 2 2 2 31 5 2" xfId="34080" xr:uid="{24224DBA-0D64-496C-8884-95AB3BBCBA6B}"/>
    <cellStyle name="Normal 2 2 2 2 2 2 2 2 2 2 2 2 2 2 2 2 2 2 2 2 2 2 31 6" xfId="34079" xr:uid="{7E6EACF2-E960-4E1C-9D1D-7DAA9D14600A}"/>
    <cellStyle name="Normal 2 2 2 2 2 2 2 2 2 2 2 2 2 2 2 2 2 2 2 2 2 2 32" xfId="34078" xr:uid="{E2A0872E-E5B2-4885-92E6-D65D67DA8980}"/>
    <cellStyle name="Normal 2 2 2 2 2 2 2 2 2 2 2 2 2 2 2 2 2 2 2 2 2 2 33" xfId="34077" xr:uid="{2EFAB73F-FFF1-4EC6-B994-752505BCC182}"/>
    <cellStyle name="Normal 2 2 2 2 2 2 2 2 2 2 2 2 2 2 2 2 2 2 2 2 2 2 33 2" xfId="34076" xr:uid="{207DCB3B-D8F1-46E1-BD15-B2A91843EA8A}"/>
    <cellStyle name="Normal 2 2 2 2 2 2 2 2 2 2 2 2 2 2 2 2 2 2 2 2 2 2 33 2 2" xfId="34075" xr:uid="{FBEF65CF-497C-4F14-9C10-605599EC9EF1}"/>
    <cellStyle name="Normal 2 2 2 2 2 2 2 2 2 2 2 2 2 2 2 2 2 2 2 2 2 2 33 3" xfId="34074" xr:uid="{F8878156-15C0-4BDD-9B3C-7C6DF5F1169F}"/>
    <cellStyle name="Normal 2 2 2 2 2 2 2 2 2 2 2 2 2 2 2 2 2 2 2 2 2 2 33 3 2" xfId="34073" xr:uid="{3ACD37F7-F57F-4727-8022-A6FB21AF8801}"/>
    <cellStyle name="Normal 2 2 2 2 2 2 2 2 2 2 2 2 2 2 2 2 2 2 2 2 2 2 33 4" xfId="34072" xr:uid="{7F029DA2-8762-45B6-BC0A-50941DBC0D6D}"/>
    <cellStyle name="Normal 2 2 2 2 2 2 2 2 2 2 2 2 2 2 2 2 2 2 2 2 2 2 34" xfId="34071" xr:uid="{65420B33-F9C3-41E5-80F6-527A6735C73D}"/>
    <cellStyle name="Normal 2 2 2 2 2 2 2 2 2 2 2 2 2 2 2 2 2 2 2 2 2 2 34 2" xfId="34070" xr:uid="{14C7EDC9-4E16-43BE-BF69-7C40FC3B944F}"/>
    <cellStyle name="Normal 2 2 2 2 2 2 2 2 2 2 2 2 2 2 2 2 2 2 2 2 2 2 34 3" xfId="34069" xr:uid="{A8D11A25-285D-4861-8BBE-0FB83C20202D}"/>
    <cellStyle name="Normal 2 2 2 2 2 2 2 2 2 2 2 2 2 2 2 2 2 2 2 2 2 2 34 4" xfId="34068" xr:uid="{5CAB7DA1-96A7-4AE4-91BC-F15C3E374C10}"/>
    <cellStyle name="Normal 2 2 2 2 2 2 2 2 2 2 2 2 2 2 2 2 2 2 2 2 2 2 35" xfId="34067" xr:uid="{BC80A88E-89C8-48F3-84A8-795DE6396FCC}"/>
    <cellStyle name="Normal 2 2 2 2 2 2 2 2 2 2 2 2 2 2 2 2 2 2 2 2 2 2 36" xfId="34066" xr:uid="{C8194EBC-11BE-46C6-80F4-742A9D5C9FE4}"/>
    <cellStyle name="Normal 2 2 2 2 2 2 2 2 2 2 2 2 2 2 2 2 2 2 2 2 2 2 37" xfId="34065" xr:uid="{B4D2C7D0-27CF-4829-827A-53EED0A32463}"/>
    <cellStyle name="Normal 2 2 2 2 2 2 2 2 2 2 2 2 2 2 2 2 2 2 2 2 2 2 38" xfId="34064" xr:uid="{FC5D372F-8504-4E92-87B3-21646337845A}"/>
    <cellStyle name="Normal 2 2 2 2 2 2 2 2 2 2 2 2 2 2 2 2 2 2 2 2 2 2 38 2" xfId="34063" xr:uid="{7D5B3915-71D4-40AE-BD5B-5FAB63465413}"/>
    <cellStyle name="Normal 2 2 2 2 2 2 2 2 2 2 2 2 2 2 2 2 2 2 2 2 2 2 4" xfId="34062" xr:uid="{16175FD4-3EE3-4964-8040-2E94980A105D}"/>
    <cellStyle name="Normal 2 2 2 2 2 2 2 2 2 2 2 2 2 2 2 2 2 2 2 2 2 2 4 2" xfId="34061" xr:uid="{D64CF164-4656-4070-8067-2E517B063DCE}"/>
    <cellStyle name="Normal 2 2 2 2 2 2 2 2 2 2 2 2 2 2 2 2 2 2 2 2 2 2 4 2 2" xfId="34060" xr:uid="{F3AC7AFC-ABD6-451E-96E6-A9C56B0FE990}"/>
    <cellStyle name="Normal 2 2 2 2 2 2 2 2 2 2 2 2 2 2 2 2 2 2 2 2 2 2 4 2 2 2" xfId="34059" xr:uid="{3BF792DA-D406-4021-B5F6-EA182369ADDC}"/>
    <cellStyle name="Normal 2 2 2 2 2 2 2 2 2 2 2 2 2 2 2 2 2 2 2 2 2 2 4 2 3" xfId="34058" xr:uid="{BFB612D3-A47A-4DD0-82E1-12F1593B8F45}"/>
    <cellStyle name="Normal 2 2 2 2 2 2 2 2 2 2 2 2 2 2 2 2 2 2 2 2 2 2 4 2 3 2" xfId="34057" xr:uid="{9961D8B9-8F1F-45C7-8BAE-122BE094F749}"/>
    <cellStyle name="Normal 2 2 2 2 2 2 2 2 2 2 2 2 2 2 2 2 2 2 2 2 2 2 4 2 4" xfId="34056" xr:uid="{03D0DF5F-D609-409A-96A1-58F3D0119698}"/>
    <cellStyle name="Normal 2 2 2 2 2 2 2 2 2 2 2 2 2 2 2 2 2 2 2 2 2 2 4 3" xfId="34055" xr:uid="{574E29EF-35D3-4972-8BA6-6D21D5498E3F}"/>
    <cellStyle name="Normal 2 2 2 2 2 2 2 2 2 2 2 2 2 2 2 2 2 2 2 2 2 2 4 3 2" xfId="34054" xr:uid="{7956F907-D0A6-49F3-A102-E9EB02542059}"/>
    <cellStyle name="Normal 2 2 2 2 2 2 2 2 2 2 2 2 2 2 2 2 2 2 2 2 2 2 4 3 2 2" xfId="34053" xr:uid="{4859FA02-CC26-4F13-B879-1323AF0CB6BA}"/>
    <cellStyle name="Normal 2 2 2 2 2 2 2 2 2 2 2 2 2 2 2 2 2 2 2 2 2 2 4 3 3" xfId="34052" xr:uid="{A2CE04F9-BABA-4E53-BE7E-6B0159B00D74}"/>
    <cellStyle name="Normal 2 2 2 2 2 2 2 2 2 2 2 2 2 2 2 2 2 2 2 2 2 2 4 3 3 2" xfId="34051" xr:uid="{78C42A94-096A-4310-9371-43229144694D}"/>
    <cellStyle name="Normal 2 2 2 2 2 2 2 2 2 2 2 2 2 2 2 2 2 2 2 2 2 2 4 3 4" xfId="34050" xr:uid="{FB4E58D2-F75E-43D8-9AF2-EB29C0CB5315}"/>
    <cellStyle name="Normal 2 2 2 2 2 2 2 2 2 2 2 2 2 2 2 2 2 2 2 2 2 2 4 4" xfId="34049" xr:uid="{7B9D4166-18D2-445F-8FA0-36F79F0BEFC1}"/>
    <cellStyle name="Normal 2 2 2 2 2 2 2 2 2 2 2 2 2 2 2 2 2 2 2 2 2 2 4 4 2" xfId="34048" xr:uid="{C8C5387E-325C-45C1-A8A0-C7D4B1C8704F}"/>
    <cellStyle name="Normal 2 2 2 2 2 2 2 2 2 2 2 2 2 2 2 2 2 2 2 2 2 2 4 4 2 2" xfId="34047" xr:uid="{96AE2E03-8218-40E4-8DE3-BF0263BEEB2C}"/>
    <cellStyle name="Normal 2 2 2 2 2 2 2 2 2 2 2 2 2 2 2 2 2 2 2 2 2 2 4 4 3" xfId="34046" xr:uid="{4CE8A60E-E8AF-466A-A9E3-76B1D95A260E}"/>
    <cellStyle name="Normal 2 2 2 2 2 2 2 2 2 2 2 2 2 2 2 2 2 2 2 2 2 2 4 4 3 2" xfId="34045" xr:uid="{084FC05D-BF3A-4C5F-ADF9-8589F1FC2692}"/>
    <cellStyle name="Normal 2 2 2 2 2 2 2 2 2 2 2 2 2 2 2 2 2 2 2 2 2 2 4 4 4" xfId="34044" xr:uid="{E282A59A-0129-457E-A6A4-7DDF8431DADE}"/>
    <cellStyle name="Normal 2 2 2 2 2 2 2 2 2 2 2 2 2 2 2 2 2 2 2 2 2 2 4 5" xfId="34043" xr:uid="{E3CA9F71-238A-4933-92CC-5EE59F5F4E48}"/>
    <cellStyle name="Normal 2 2 2 2 2 2 2 2 2 2 2 2 2 2 2 2 2 2 2 2 2 2 4 5 2" xfId="34042" xr:uid="{7D770243-D876-4776-AEE4-14D4917B3907}"/>
    <cellStyle name="Normal 2 2 2 2 2 2 2 2 2 2 2 2 2 2 2 2 2 2 2 2 2 2 4 5 2 2" xfId="34041" xr:uid="{BFFE72F2-7AD5-4F77-AE40-3866FE794379}"/>
    <cellStyle name="Normal 2 2 2 2 2 2 2 2 2 2 2 2 2 2 2 2 2 2 2 2 2 2 4 5 3" xfId="34040" xr:uid="{987F8B62-AC7D-4254-A6E1-7D75C0CE9C53}"/>
    <cellStyle name="Normal 2 2 2 2 2 2 2 2 2 2 2 2 2 2 2 2 2 2 2 2 2 2 4 5 3 2" xfId="34039" xr:uid="{3E645CED-B036-45E8-85B3-D613440BDEE9}"/>
    <cellStyle name="Normal 2 2 2 2 2 2 2 2 2 2 2 2 2 2 2 2 2 2 2 2 2 2 4 5 4" xfId="34038" xr:uid="{9B82B42E-5E1B-4D2C-B4EE-468CF566F9BA}"/>
    <cellStyle name="Normal 2 2 2 2 2 2 2 2 2 2 2 2 2 2 2 2 2 2 2 2 2 2 4 6" xfId="34037" xr:uid="{E8EC27CF-BE6F-4979-A33E-B2EEA623FBC8}"/>
    <cellStyle name="Normal 2 2 2 2 2 2 2 2 2 2 2 2 2 2 2 2 2 2 2 2 2 2 4 6 2" xfId="34036" xr:uid="{90B45888-FD22-4A8D-8EF2-34E368DD3310}"/>
    <cellStyle name="Normal 2 2 2 2 2 2 2 2 2 2 2 2 2 2 2 2 2 2 2 2 2 2 4 7" xfId="34035" xr:uid="{EC5DE3C6-81DD-4946-AFA4-2CC2341C7469}"/>
    <cellStyle name="Normal 2 2 2 2 2 2 2 2 2 2 2 2 2 2 2 2 2 2 2 2 2 2 4 7 2" xfId="34034" xr:uid="{CC8E518B-42C1-4856-9C09-D6A237063F21}"/>
    <cellStyle name="Normal 2 2 2 2 2 2 2 2 2 2 2 2 2 2 2 2 2 2 2 2 2 2 4 8" xfId="34033" xr:uid="{95030401-A2B9-4B5B-A7AD-8B79B1C604FD}"/>
    <cellStyle name="Normal 2 2 2 2 2 2 2 2 2 2 2 2 2 2 2 2 2 2 2 2 2 2 5" xfId="34032" xr:uid="{D123E219-28F8-4279-AF2F-9573B1A6C8E5}"/>
    <cellStyle name="Normal 2 2 2 2 2 2 2 2 2 2 2 2 2 2 2 2 2 2 2 2 2 2 5 2" xfId="34031" xr:uid="{6687004D-545B-43A8-A8AD-8DC0CF962180}"/>
    <cellStyle name="Normal 2 2 2 2 2 2 2 2 2 2 2 2 2 2 2 2 2 2 2 2 2 2 5 2 2" xfId="34030" xr:uid="{D99FA014-858F-475E-A9CB-57F3B2DCCFC7}"/>
    <cellStyle name="Normal 2 2 2 2 2 2 2 2 2 2 2 2 2 2 2 2 2 2 2 2 2 2 5 2 2 2" xfId="34029" xr:uid="{AE36B061-D27D-41E6-9902-3BBB697968F5}"/>
    <cellStyle name="Normal 2 2 2 2 2 2 2 2 2 2 2 2 2 2 2 2 2 2 2 2 2 2 5 2 3" xfId="34028" xr:uid="{16A83EE9-27D3-4E24-92E9-65BF3A078A6B}"/>
    <cellStyle name="Normal 2 2 2 2 2 2 2 2 2 2 2 2 2 2 2 2 2 2 2 2 2 2 5 2 3 2" xfId="34027" xr:uid="{D81BC583-5146-40F3-B5A2-8EDA831AC237}"/>
    <cellStyle name="Normal 2 2 2 2 2 2 2 2 2 2 2 2 2 2 2 2 2 2 2 2 2 2 5 2 4" xfId="34026" xr:uid="{426F71C6-E0D5-412E-B9E6-C48BD2D2589D}"/>
    <cellStyle name="Normal 2 2 2 2 2 2 2 2 2 2 2 2 2 2 2 2 2 2 2 2 2 2 5 3" xfId="34025" xr:uid="{AA399B9C-3708-4ABE-A952-8D2E0FCA84C3}"/>
    <cellStyle name="Normal 2 2 2 2 2 2 2 2 2 2 2 2 2 2 2 2 2 2 2 2 2 2 5 3 2" xfId="34024" xr:uid="{BB9A5C23-931B-4F35-9514-12D4C617F8B5}"/>
    <cellStyle name="Normal 2 2 2 2 2 2 2 2 2 2 2 2 2 2 2 2 2 2 2 2 2 2 5 3 2 2" xfId="34023" xr:uid="{259B40CF-6000-449C-8282-CE8815C72D09}"/>
    <cellStyle name="Normal 2 2 2 2 2 2 2 2 2 2 2 2 2 2 2 2 2 2 2 2 2 2 5 3 3" xfId="34022" xr:uid="{C55A348A-CFAC-4F7D-93C0-158E59B5A038}"/>
    <cellStyle name="Normal 2 2 2 2 2 2 2 2 2 2 2 2 2 2 2 2 2 2 2 2 2 2 5 3 3 2" xfId="34021" xr:uid="{7875DAA6-DF94-40B0-94ED-6CEEAE3347D9}"/>
    <cellStyle name="Normal 2 2 2 2 2 2 2 2 2 2 2 2 2 2 2 2 2 2 2 2 2 2 5 3 4" xfId="34020" xr:uid="{41505F06-3644-4437-8B31-AF9DFD30698E}"/>
    <cellStyle name="Normal 2 2 2 2 2 2 2 2 2 2 2 2 2 2 2 2 2 2 2 2 2 2 5 4" xfId="34019" xr:uid="{436F3C5E-14C7-4FD3-BCA5-36940AAD30EC}"/>
    <cellStyle name="Normal 2 2 2 2 2 2 2 2 2 2 2 2 2 2 2 2 2 2 2 2 2 2 5 4 2" xfId="34018" xr:uid="{3491B932-66BC-418E-916E-48D908AFBF54}"/>
    <cellStyle name="Normal 2 2 2 2 2 2 2 2 2 2 2 2 2 2 2 2 2 2 2 2 2 2 5 4 2 2" xfId="34017" xr:uid="{0166EC3C-0415-4FF1-9CF0-7EA12774AB7E}"/>
    <cellStyle name="Normal 2 2 2 2 2 2 2 2 2 2 2 2 2 2 2 2 2 2 2 2 2 2 5 4 3" xfId="34016" xr:uid="{479EA84A-7CDA-4998-AA2C-1197B0EEDF4C}"/>
    <cellStyle name="Normal 2 2 2 2 2 2 2 2 2 2 2 2 2 2 2 2 2 2 2 2 2 2 5 4 3 2" xfId="34015" xr:uid="{AD61FCD8-6253-4A58-8CC0-55AE51871B38}"/>
    <cellStyle name="Normal 2 2 2 2 2 2 2 2 2 2 2 2 2 2 2 2 2 2 2 2 2 2 5 4 4" xfId="34014" xr:uid="{F136334A-8918-44BB-8BE2-F2E712358DEE}"/>
    <cellStyle name="Normal 2 2 2 2 2 2 2 2 2 2 2 2 2 2 2 2 2 2 2 2 2 2 5 5" xfId="34013" xr:uid="{4CE15B93-FA55-4124-BAB0-35953E49D151}"/>
    <cellStyle name="Normal 2 2 2 2 2 2 2 2 2 2 2 2 2 2 2 2 2 2 2 2 2 2 5 5 2" xfId="34012" xr:uid="{8E3A383A-6607-432F-9F65-F5A81E9234AF}"/>
    <cellStyle name="Normal 2 2 2 2 2 2 2 2 2 2 2 2 2 2 2 2 2 2 2 2 2 2 5 5 2 2" xfId="34011" xr:uid="{AA9D1FA4-8A5B-4680-925B-9928D6CD769A}"/>
    <cellStyle name="Normal 2 2 2 2 2 2 2 2 2 2 2 2 2 2 2 2 2 2 2 2 2 2 5 5 3" xfId="34010" xr:uid="{94109F86-7584-44CE-B32A-442DE7D15726}"/>
    <cellStyle name="Normal 2 2 2 2 2 2 2 2 2 2 2 2 2 2 2 2 2 2 2 2 2 2 5 5 3 2" xfId="34009" xr:uid="{777FAC7C-7005-4EC9-A7F6-FF7E7EEED6DB}"/>
    <cellStyle name="Normal 2 2 2 2 2 2 2 2 2 2 2 2 2 2 2 2 2 2 2 2 2 2 5 5 4" xfId="34008" xr:uid="{234BB101-B38C-49CC-B99F-A05656DDF004}"/>
    <cellStyle name="Normal 2 2 2 2 2 2 2 2 2 2 2 2 2 2 2 2 2 2 2 2 2 2 5 6" xfId="34007" xr:uid="{82F46FA3-7E00-4EE2-8AC3-132EF872D112}"/>
    <cellStyle name="Normal 2 2 2 2 2 2 2 2 2 2 2 2 2 2 2 2 2 2 2 2 2 2 5 6 2" xfId="34006" xr:uid="{13586329-35A3-4297-891D-4B5A2589C461}"/>
    <cellStyle name="Normal 2 2 2 2 2 2 2 2 2 2 2 2 2 2 2 2 2 2 2 2 2 2 5 7" xfId="34005" xr:uid="{578AEE67-A840-4BD4-A6E1-D1CD0A6F341A}"/>
    <cellStyle name="Normal 2 2 2 2 2 2 2 2 2 2 2 2 2 2 2 2 2 2 2 2 2 2 5 7 2" xfId="34004" xr:uid="{12ADFAE0-A385-4984-8568-283C6F324572}"/>
    <cellStyle name="Normal 2 2 2 2 2 2 2 2 2 2 2 2 2 2 2 2 2 2 2 2 2 2 5 8" xfId="34003" xr:uid="{3231C07E-E7C7-492D-896F-9C2B618EF2A9}"/>
    <cellStyle name="Normal 2 2 2 2 2 2 2 2 2 2 2 2 2 2 2 2 2 2 2 2 2 2 6" xfId="34002" xr:uid="{46105FEF-3AA2-429A-B216-51E6B260FDB8}"/>
    <cellStyle name="Normal 2 2 2 2 2 2 2 2 2 2 2 2 2 2 2 2 2 2 2 2 2 2 6 2" xfId="34001" xr:uid="{FD358ADE-44B4-4E25-A553-34B5D73ECB16}"/>
    <cellStyle name="Normal 2 2 2 2 2 2 2 2 2 2 2 2 2 2 2 2 2 2 2 2 2 2 6 2 2" xfId="34000" xr:uid="{EB237272-01FB-4AD1-8E5B-044136CD2F76}"/>
    <cellStyle name="Normal 2 2 2 2 2 2 2 2 2 2 2 2 2 2 2 2 2 2 2 2 2 2 6 2 2 2" xfId="33999" xr:uid="{9F18C6C0-5EE2-4C1A-9AB7-7444033ECB1E}"/>
    <cellStyle name="Normal 2 2 2 2 2 2 2 2 2 2 2 2 2 2 2 2 2 2 2 2 2 2 6 2 3" xfId="33998" xr:uid="{F29FBF19-8FB6-41FF-816E-A10469EBB089}"/>
    <cellStyle name="Normal 2 2 2 2 2 2 2 2 2 2 2 2 2 2 2 2 2 2 2 2 2 2 6 2 3 2" xfId="33997" xr:uid="{AC59115A-3177-4FDB-949D-C00510690B40}"/>
    <cellStyle name="Normal 2 2 2 2 2 2 2 2 2 2 2 2 2 2 2 2 2 2 2 2 2 2 6 2 4" xfId="33996" xr:uid="{2E26B1C0-AC26-44AD-9618-7F7D02B8E758}"/>
    <cellStyle name="Normal 2 2 2 2 2 2 2 2 2 2 2 2 2 2 2 2 2 2 2 2 2 2 6 3" xfId="33995" xr:uid="{E3169088-4B51-4555-8083-4F8652DC3876}"/>
    <cellStyle name="Normal 2 2 2 2 2 2 2 2 2 2 2 2 2 2 2 2 2 2 2 2 2 2 6 3 2" xfId="33994" xr:uid="{70857CFD-6A01-44D3-9AA0-03574182F070}"/>
    <cellStyle name="Normal 2 2 2 2 2 2 2 2 2 2 2 2 2 2 2 2 2 2 2 2 2 2 6 3 2 2" xfId="33993" xr:uid="{89619679-4140-4B3D-ACB5-894B359949C9}"/>
    <cellStyle name="Normal 2 2 2 2 2 2 2 2 2 2 2 2 2 2 2 2 2 2 2 2 2 2 6 3 3" xfId="33992" xr:uid="{9A3B7858-B5DF-40CF-8389-B17D9F426174}"/>
    <cellStyle name="Normal 2 2 2 2 2 2 2 2 2 2 2 2 2 2 2 2 2 2 2 2 2 2 6 3 3 2" xfId="33991" xr:uid="{6FF1E864-ED06-4C80-88F0-AFF6DF9CBF4C}"/>
    <cellStyle name="Normal 2 2 2 2 2 2 2 2 2 2 2 2 2 2 2 2 2 2 2 2 2 2 6 3 4" xfId="33990" xr:uid="{4DE3F6AC-06E9-461C-924A-4911A99FDA6F}"/>
    <cellStyle name="Normal 2 2 2 2 2 2 2 2 2 2 2 2 2 2 2 2 2 2 2 2 2 2 6 4" xfId="33989" xr:uid="{FE0006B9-ACEF-40CF-A248-61300C9E2F5B}"/>
    <cellStyle name="Normal 2 2 2 2 2 2 2 2 2 2 2 2 2 2 2 2 2 2 2 2 2 2 6 4 2" xfId="33988" xr:uid="{AE0633BF-0B0D-4868-A66C-BDC5B12B1358}"/>
    <cellStyle name="Normal 2 2 2 2 2 2 2 2 2 2 2 2 2 2 2 2 2 2 2 2 2 2 6 4 2 2" xfId="33987" xr:uid="{1CA7124F-093E-484E-87C3-8607382314C4}"/>
    <cellStyle name="Normal 2 2 2 2 2 2 2 2 2 2 2 2 2 2 2 2 2 2 2 2 2 2 6 4 3" xfId="33986" xr:uid="{5B0FC419-B0FB-41D6-8584-A14F67213C9F}"/>
    <cellStyle name="Normal 2 2 2 2 2 2 2 2 2 2 2 2 2 2 2 2 2 2 2 2 2 2 6 4 3 2" xfId="33985" xr:uid="{0DF0E555-A05C-44AC-9CAD-94AF22868348}"/>
    <cellStyle name="Normal 2 2 2 2 2 2 2 2 2 2 2 2 2 2 2 2 2 2 2 2 2 2 6 4 4" xfId="33984" xr:uid="{5D8C08BC-4646-44EF-86E2-EB067636F452}"/>
    <cellStyle name="Normal 2 2 2 2 2 2 2 2 2 2 2 2 2 2 2 2 2 2 2 2 2 2 6 5" xfId="33983" xr:uid="{FCBBAAEC-3127-4DB3-8DF4-2A8F47F8C7B7}"/>
    <cellStyle name="Normal 2 2 2 2 2 2 2 2 2 2 2 2 2 2 2 2 2 2 2 2 2 2 6 5 2" xfId="33982" xr:uid="{460D4E2C-6FFC-4F20-8DD6-9299DE7DE239}"/>
    <cellStyle name="Normal 2 2 2 2 2 2 2 2 2 2 2 2 2 2 2 2 2 2 2 2 2 2 6 5 2 2" xfId="33981" xr:uid="{21AB1620-ADB6-4780-8A64-A73FF2EE3852}"/>
    <cellStyle name="Normal 2 2 2 2 2 2 2 2 2 2 2 2 2 2 2 2 2 2 2 2 2 2 6 5 3" xfId="33980" xr:uid="{E31DCB96-848C-4583-8A13-CEC0BECCA9BB}"/>
    <cellStyle name="Normal 2 2 2 2 2 2 2 2 2 2 2 2 2 2 2 2 2 2 2 2 2 2 6 5 3 2" xfId="33979" xr:uid="{6CE55BD3-08FF-4BC5-BD7F-C6D5AA6C1F6E}"/>
    <cellStyle name="Normal 2 2 2 2 2 2 2 2 2 2 2 2 2 2 2 2 2 2 2 2 2 2 6 5 4" xfId="33978" xr:uid="{B20C8A79-7501-4DC5-8FA1-DCD17DAA2A7B}"/>
    <cellStyle name="Normal 2 2 2 2 2 2 2 2 2 2 2 2 2 2 2 2 2 2 2 2 2 2 6 6" xfId="33977" xr:uid="{E3B8A735-8320-4D69-A6B1-C1509D79FC7B}"/>
    <cellStyle name="Normal 2 2 2 2 2 2 2 2 2 2 2 2 2 2 2 2 2 2 2 2 2 2 6 6 2" xfId="33976" xr:uid="{AFA4CDA7-DE65-4A6C-9D79-4DCD10E0736C}"/>
    <cellStyle name="Normal 2 2 2 2 2 2 2 2 2 2 2 2 2 2 2 2 2 2 2 2 2 2 6 7" xfId="33975" xr:uid="{5A309D85-5A30-48BF-A728-6F1C2C760016}"/>
    <cellStyle name="Normal 2 2 2 2 2 2 2 2 2 2 2 2 2 2 2 2 2 2 2 2 2 2 6 7 2" xfId="33974" xr:uid="{41A4B5E2-4EF4-4B7D-B69A-47F10ABECFB9}"/>
    <cellStyle name="Normal 2 2 2 2 2 2 2 2 2 2 2 2 2 2 2 2 2 2 2 2 2 2 6 8" xfId="33973" xr:uid="{A70D2D0F-CFEA-4593-A3F0-02932D6D9EA3}"/>
    <cellStyle name="Normal 2 2 2 2 2 2 2 2 2 2 2 2 2 2 2 2 2 2 2 2 2 2 7" xfId="33972" xr:uid="{3479267C-D388-409E-9BF2-501A668296C1}"/>
    <cellStyle name="Normal 2 2 2 2 2 2 2 2 2 2 2 2 2 2 2 2 2 2 2 2 2 2 7 2" xfId="33971" xr:uid="{81816494-ED44-4F04-8B2B-C62A8A8A0407}"/>
    <cellStyle name="Normal 2 2 2 2 2 2 2 2 2 2 2 2 2 2 2 2 2 2 2 2 2 2 7 2 2" xfId="33970" xr:uid="{23F3717C-E781-4410-B247-A000797132BD}"/>
    <cellStyle name="Normal 2 2 2 2 2 2 2 2 2 2 2 2 2 2 2 2 2 2 2 2 2 2 7 2 2 2" xfId="33969" xr:uid="{78601A07-689A-45C5-96F3-4B34A9924C5B}"/>
    <cellStyle name="Normal 2 2 2 2 2 2 2 2 2 2 2 2 2 2 2 2 2 2 2 2 2 2 7 2 3" xfId="33968" xr:uid="{EA130D29-D8B6-4AE7-A1BE-16B7B55F27F7}"/>
    <cellStyle name="Normal 2 2 2 2 2 2 2 2 2 2 2 2 2 2 2 2 2 2 2 2 2 2 7 2 3 2" xfId="33967" xr:uid="{F27E9276-0ECE-4DFD-A0FE-4A3AC8F08B04}"/>
    <cellStyle name="Normal 2 2 2 2 2 2 2 2 2 2 2 2 2 2 2 2 2 2 2 2 2 2 7 2 4" xfId="33966" xr:uid="{4A8EBA36-541C-47E8-9B1D-532CAF3DEE18}"/>
    <cellStyle name="Normal 2 2 2 2 2 2 2 2 2 2 2 2 2 2 2 2 2 2 2 2 2 2 7 3" xfId="33965" xr:uid="{BCAA84D4-F0AE-4556-A8D7-B430AD364D2C}"/>
    <cellStyle name="Normal 2 2 2 2 2 2 2 2 2 2 2 2 2 2 2 2 2 2 2 2 2 2 7 3 2" xfId="33964" xr:uid="{633D3848-59C4-42AF-8183-90E0157288E2}"/>
    <cellStyle name="Normal 2 2 2 2 2 2 2 2 2 2 2 2 2 2 2 2 2 2 2 2 2 2 7 3 2 2" xfId="33963" xr:uid="{A76919BC-AAC6-48D8-9DA9-6D0744B0987D}"/>
    <cellStyle name="Normal 2 2 2 2 2 2 2 2 2 2 2 2 2 2 2 2 2 2 2 2 2 2 7 3 3" xfId="33962" xr:uid="{BC9C00F7-3C00-41E7-98D3-1ACBF61A40E2}"/>
    <cellStyle name="Normal 2 2 2 2 2 2 2 2 2 2 2 2 2 2 2 2 2 2 2 2 2 2 7 3 3 2" xfId="33961" xr:uid="{EF7AC407-35EB-48EE-A251-77ADB5D0EC4A}"/>
    <cellStyle name="Normal 2 2 2 2 2 2 2 2 2 2 2 2 2 2 2 2 2 2 2 2 2 2 7 3 4" xfId="33960" xr:uid="{AC38EBFF-A0F9-4D9D-AEBF-6BF7DDF4C5D7}"/>
    <cellStyle name="Normal 2 2 2 2 2 2 2 2 2 2 2 2 2 2 2 2 2 2 2 2 2 2 7 4" xfId="33959" xr:uid="{CEC00155-A4E2-4D1A-84D3-126B485B80BA}"/>
    <cellStyle name="Normal 2 2 2 2 2 2 2 2 2 2 2 2 2 2 2 2 2 2 2 2 2 2 7 4 2" xfId="33958" xr:uid="{3E0EE394-6F79-4478-967C-9AA13C10D407}"/>
    <cellStyle name="Normal 2 2 2 2 2 2 2 2 2 2 2 2 2 2 2 2 2 2 2 2 2 2 7 4 2 2" xfId="33957" xr:uid="{0B2DE560-6ECD-4A65-B20A-743028AF618C}"/>
    <cellStyle name="Normal 2 2 2 2 2 2 2 2 2 2 2 2 2 2 2 2 2 2 2 2 2 2 7 4 3" xfId="33956" xr:uid="{EA4C2952-6965-4F65-B431-598FB2388F4E}"/>
    <cellStyle name="Normal 2 2 2 2 2 2 2 2 2 2 2 2 2 2 2 2 2 2 2 2 2 2 7 4 3 2" xfId="33955" xr:uid="{0623D903-3122-44E5-8D96-97132AB2CB5E}"/>
    <cellStyle name="Normal 2 2 2 2 2 2 2 2 2 2 2 2 2 2 2 2 2 2 2 2 2 2 7 4 4" xfId="33954" xr:uid="{152421C9-2DAE-4848-A683-D9A272258C09}"/>
    <cellStyle name="Normal 2 2 2 2 2 2 2 2 2 2 2 2 2 2 2 2 2 2 2 2 2 2 7 5" xfId="33953" xr:uid="{630AE408-0ED2-404B-919E-D374282BEF94}"/>
    <cellStyle name="Normal 2 2 2 2 2 2 2 2 2 2 2 2 2 2 2 2 2 2 2 2 2 2 7 5 2" xfId="33952" xr:uid="{A3A5055A-B2F1-424A-9F9C-736278198FA5}"/>
    <cellStyle name="Normal 2 2 2 2 2 2 2 2 2 2 2 2 2 2 2 2 2 2 2 2 2 2 7 5 2 2" xfId="33951" xr:uid="{EFAB0D56-2288-40F5-90D8-CBAE54639047}"/>
    <cellStyle name="Normal 2 2 2 2 2 2 2 2 2 2 2 2 2 2 2 2 2 2 2 2 2 2 7 5 3" xfId="33950" xr:uid="{D0B7D3A1-BF9F-4918-8902-42B8DB7CBFF3}"/>
    <cellStyle name="Normal 2 2 2 2 2 2 2 2 2 2 2 2 2 2 2 2 2 2 2 2 2 2 7 5 3 2" xfId="33949" xr:uid="{01F899A6-2392-4640-884A-3ADA1CD005E7}"/>
    <cellStyle name="Normal 2 2 2 2 2 2 2 2 2 2 2 2 2 2 2 2 2 2 2 2 2 2 7 5 4" xfId="33948" xr:uid="{F28E5442-8B5E-4D12-B421-49E954D635D3}"/>
    <cellStyle name="Normal 2 2 2 2 2 2 2 2 2 2 2 2 2 2 2 2 2 2 2 2 2 2 7 6" xfId="33947" xr:uid="{400A7657-BB5A-41F3-9B22-8611C19A4838}"/>
    <cellStyle name="Normal 2 2 2 2 2 2 2 2 2 2 2 2 2 2 2 2 2 2 2 2 2 2 7 6 2" xfId="33946" xr:uid="{C7489E3A-A69E-449E-B2B3-765ECE456E74}"/>
    <cellStyle name="Normal 2 2 2 2 2 2 2 2 2 2 2 2 2 2 2 2 2 2 2 2 2 2 7 7" xfId="33945" xr:uid="{F79993BA-895E-44C3-9F51-ED236F0ACBFA}"/>
    <cellStyle name="Normal 2 2 2 2 2 2 2 2 2 2 2 2 2 2 2 2 2 2 2 2 2 2 7 7 2" xfId="33944" xr:uid="{E9FB0D2D-B7B4-408F-846F-874242295FEC}"/>
    <cellStyle name="Normal 2 2 2 2 2 2 2 2 2 2 2 2 2 2 2 2 2 2 2 2 2 2 7 8" xfId="33943" xr:uid="{CCBB3E03-8551-4584-93F6-0C2EC2C20D39}"/>
    <cellStyle name="Normal 2 2 2 2 2 2 2 2 2 2 2 2 2 2 2 2 2 2 2 2 2 2 8" xfId="33942" xr:uid="{EDAEC348-67C5-4F72-BC95-71E1D896227D}"/>
    <cellStyle name="Normal 2 2 2 2 2 2 2 2 2 2 2 2 2 2 2 2 2 2 2 2 2 2 9" xfId="33941" xr:uid="{A84BDD8A-235A-437A-A17E-519301A9F005}"/>
    <cellStyle name="Normal 2 2 2 2 2 2 2 2 2 2 2 2 2 2 2 2 2 2 2 2 2 20" xfId="33940" xr:uid="{AE09C4D7-FF96-40A6-ABFC-EB854F8B5B53}"/>
    <cellStyle name="Normal 2 2 2 2 2 2 2 2 2 2 2 2 2 2 2 2 2 2 2 2 2 21" xfId="33939" xr:uid="{48034511-436E-446C-9CE1-433A750DFDAD}"/>
    <cellStyle name="Normal 2 2 2 2 2 2 2 2 2 2 2 2 2 2 2 2 2 2 2 2 2 22" xfId="33938" xr:uid="{4D792350-7C38-485D-93DA-ED3AC7354D49}"/>
    <cellStyle name="Normal 2 2 2 2 2 2 2 2 2 2 2 2 2 2 2 2 2 2 2 2 2 23" xfId="33937" xr:uid="{065BE1CE-7FB1-44A2-B935-E49FF0B81AD7}"/>
    <cellStyle name="Normal 2 2 2 2 2 2 2 2 2 2 2 2 2 2 2 2 2 2 2 2 2 24" xfId="33936" xr:uid="{FA6A607C-9D4A-4E0B-B7D4-9197FBD40EFC}"/>
    <cellStyle name="Normal 2 2 2 2 2 2 2 2 2 2 2 2 2 2 2 2 2 2 2 2 2 25" xfId="33935" xr:uid="{4E1714B2-9684-4D1A-80FD-C652E5EFFD34}"/>
    <cellStyle name="Normal 2 2 2 2 2 2 2 2 2 2 2 2 2 2 2 2 2 2 2 2 2 26" xfId="33934" xr:uid="{E0FA960D-EE44-4F20-8E5F-FFB36F6D70A1}"/>
    <cellStyle name="Normal 2 2 2 2 2 2 2 2 2 2 2 2 2 2 2 2 2 2 2 2 2 27" xfId="33933" xr:uid="{5FEB8B7E-09F3-4362-AC43-B4956BA192E5}"/>
    <cellStyle name="Normal 2 2 2 2 2 2 2 2 2 2 2 2 2 2 2 2 2 2 2 2 2 28" xfId="33932" xr:uid="{D679EC25-6EDC-4E91-A5E8-E9A09A699F5B}"/>
    <cellStyle name="Normal 2 2 2 2 2 2 2 2 2 2 2 2 2 2 2 2 2 2 2 2 2 29" xfId="33931" xr:uid="{CF5AC975-7519-4D88-BF14-A75FE9A934F4}"/>
    <cellStyle name="Normal 2 2 2 2 2 2 2 2 2 2 2 2 2 2 2 2 2 2 2 2 2 3" xfId="33930" xr:uid="{1AC2F7BD-F3C3-4E50-980C-0C4053571572}"/>
    <cellStyle name="Normal 2 2 2 2 2 2 2 2 2 2 2 2 2 2 2 2 2 2 2 2 2 3 2" xfId="33929" xr:uid="{324EF613-87AE-41F1-A605-A179197289A2}"/>
    <cellStyle name="Normal 2 2 2 2 2 2 2 2 2 2 2 2 2 2 2 2 2 2 2 2 2 3 3" xfId="48254" xr:uid="{77BE3CD4-C62A-4786-8107-04C9BCF58CA8}"/>
    <cellStyle name="Normal 2 2 2 2 2 2 2 2 2 2 2 2 2 2 2 2 2 2 2 2 2 30" xfId="33928" xr:uid="{7AE21EFC-F2BB-4578-8AC7-D6EEB9628E74}"/>
    <cellStyle name="Normal 2 2 2 2 2 2 2 2 2 2 2 2 2 2 2 2 2 2 2 2 2 30 2" xfId="33927" xr:uid="{ED57E381-83E8-4153-9256-42D81F8FD8FF}"/>
    <cellStyle name="Normal 2 2 2 2 2 2 2 2 2 2 2 2 2 2 2 2 2 2 2 2 2 30 2 2" xfId="33926" xr:uid="{85BEE7E6-442B-40B3-83D8-00D4C510DF0D}"/>
    <cellStyle name="Normal 2 2 2 2 2 2 2 2 2 2 2 2 2 2 2 2 2 2 2 2 2 30 2 2 2" xfId="33925" xr:uid="{614F8433-DA75-48A0-BBEB-FAE5EBA39426}"/>
    <cellStyle name="Normal 2 2 2 2 2 2 2 2 2 2 2 2 2 2 2 2 2 2 2 2 2 30 2 2 2 2" xfId="33924" xr:uid="{88075F3B-39CD-4EE5-B3F7-03B84836E46C}"/>
    <cellStyle name="Normal 2 2 2 2 2 2 2 2 2 2 2 2 2 2 2 2 2 2 2 2 2 30 2 2 2 3" xfId="33923" xr:uid="{62985DA1-9673-4EBD-A9C0-1349E6D10A7A}"/>
    <cellStyle name="Normal 2 2 2 2 2 2 2 2 2 2 2 2 2 2 2 2 2 2 2 2 2 30 2 2 2 4" xfId="33922" xr:uid="{4785430A-A745-466A-B6EC-F82F13E9441B}"/>
    <cellStyle name="Normal 2 2 2 2 2 2 2 2 2 2 2 2 2 2 2 2 2 2 2 2 2 30 2 2 2 4 2" xfId="33921" xr:uid="{0A9438C9-A597-4792-8993-15431D288F9E}"/>
    <cellStyle name="Normal 2 2 2 2 2 2 2 2 2 2 2 2 2 2 2 2 2 2 2 2 2 30 2 2 2 5" xfId="33920" xr:uid="{34AE4FD5-10AB-4703-ABC2-062CEE24FA89}"/>
    <cellStyle name="Normal 2 2 2 2 2 2 2 2 2 2 2 2 2 2 2 2 2 2 2 2 2 30 2 2 2 5 2" xfId="33919" xr:uid="{3A1C10BC-B64C-412F-B805-A9CAC0327567}"/>
    <cellStyle name="Normal 2 2 2 2 2 2 2 2 2 2 2 2 2 2 2 2 2 2 2 2 2 30 2 2 2 6" xfId="33918" xr:uid="{55460ED0-BAB5-4EEC-996C-B929789E4F58}"/>
    <cellStyle name="Normal 2 2 2 2 2 2 2 2 2 2 2 2 2 2 2 2 2 2 2 2 2 30 2 2 3" xfId="33917" xr:uid="{337C4658-F370-4DE7-840E-E3361D5391A5}"/>
    <cellStyle name="Normal 2 2 2 2 2 2 2 2 2 2 2 2 2 2 2 2 2 2 2 2 2 30 2 2 4" xfId="33916" xr:uid="{173E5376-B4D3-41FB-BD61-2B43568E7E7B}"/>
    <cellStyle name="Normal 2 2 2 2 2 2 2 2 2 2 2 2 2 2 2 2 2 2 2 2 2 30 2 2 5" xfId="33915" xr:uid="{F32304B5-425D-40F0-B7EF-7697E14CEDB0}"/>
    <cellStyle name="Normal 2 2 2 2 2 2 2 2 2 2 2 2 2 2 2 2 2 2 2 2 2 30 2 2 5 2" xfId="33914" xr:uid="{32690AED-EB62-4564-92C9-E5B95D81A7A8}"/>
    <cellStyle name="Normal 2 2 2 2 2 2 2 2 2 2 2 2 2 2 2 2 2 2 2 2 2 30 2 2 5 2 2" xfId="33913" xr:uid="{E054F09F-CD2E-4CFA-A70B-DEEFEB0A8C66}"/>
    <cellStyle name="Normal 2 2 2 2 2 2 2 2 2 2 2 2 2 2 2 2 2 2 2 2 2 30 2 2 5 3" xfId="33912" xr:uid="{4A7DE182-06BF-4D76-BF3F-A9A4027E2DAC}"/>
    <cellStyle name="Normal 2 2 2 2 2 2 2 2 2 2 2 2 2 2 2 2 2 2 2 2 2 30 2 2 5 3 2" xfId="33911" xr:uid="{5F14D956-8F53-4123-9FFB-EBA99AD2B23B}"/>
    <cellStyle name="Normal 2 2 2 2 2 2 2 2 2 2 2 2 2 2 2 2 2 2 2 2 2 30 2 2 5 4" xfId="33910" xr:uid="{31889AEE-AA86-469F-9572-8EE438D0B986}"/>
    <cellStyle name="Normal 2 2 2 2 2 2 2 2 2 2 2 2 2 2 2 2 2 2 2 2 2 30 2 3" xfId="33909" xr:uid="{DC20BB69-CA8E-4863-961E-DD00997BDDB9}"/>
    <cellStyle name="Normal 2 2 2 2 2 2 2 2 2 2 2 2 2 2 2 2 2 2 2 2 2 30 2 3 2" xfId="33908" xr:uid="{B177DD23-AB95-4329-9779-67EFDDAFEAB9}"/>
    <cellStyle name="Normal 2 2 2 2 2 2 2 2 2 2 2 2 2 2 2 2 2 2 2 2 2 30 2 3 2 2" xfId="33907" xr:uid="{69ADBB1D-0E4A-4CF2-A530-AED2A8BFB095}"/>
    <cellStyle name="Normal 2 2 2 2 2 2 2 2 2 2 2 2 2 2 2 2 2 2 2 2 2 30 2 3 2 2 2" xfId="33906" xr:uid="{D6077BA9-E61C-40C4-A6E5-F0FEA0EE3963}"/>
    <cellStyle name="Normal 2 2 2 2 2 2 2 2 2 2 2 2 2 2 2 2 2 2 2 2 2 30 2 3 2 3" xfId="33905" xr:uid="{EC54DA95-E2FF-40C9-AFC4-1383302319AC}"/>
    <cellStyle name="Normal 2 2 2 2 2 2 2 2 2 2 2 2 2 2 2 2 2 2 2 2 2 30 2 3 2 3 2" xfId="33904" xr:uid="{26887232-089E-48ED-A897-0694DC33EEC5}"/>
    <cellStyle name="Normal 2 2 2 2 2 2 2 2 2 2 2 2 2 2 2 2 2 2 2 2 2 30 2 3 2 4" xfId="33903" xr:uid="{B52CDBDA-256A-4687-9C35-9A1013E3E708}"/>
    <cellStyle name="Normal 2 2 2 2 2 2 2 2 2 2 2 2 2 2 2 2 2 2 2 2 2 30 2 3 3" xfId="33902" xr:uid="{FFB73939-3A90-4FBE-AE0D-4916A24711B8}"/>
    <cellStyle name="Normal 2 2 2 2 2 2 2 2 2 2 2 2 2 2 2 2 2 2 2 2 2 30 2 3 3 2" xfId="33901" xr:uid="{B182F9ED-AE1B-4E88-83BB-1828E36C8789}"/>
    <cellStyle name="Normal 2 2 2 2 2 2 2 2 2 2 2 2 2 2 2 2 2 2 2 2 2 30 2 3 3 2 2" xfId="33900" xr:uid="{1600917B-62B0-4A47-B500-BB8FAEB811AB}"/>
    <cellStyle name="Normal 2 2 2 2 2 2 2 2 2 2 2 2 2 2 2 2 2 2 2 2 2 30 2 3 3 3" xfId="33899" xr:uid="{0E8290D7-993C-4FE3-A480-C6D2C652BFD2}"/>
    <cellStyle name="Normal 2 2 2 2 2 2 2 2 2 2 2 2 2 2 2 2 2 2 2 2 2 30 2 3 3 3 2" xfId="33898" xr:uid="{DB3C3D9C-52DF-4FF1-8C0E-68F5400F5462}"/>
    <cellStyle name="Normal 2 2 2 2 2 2 2 2 2 2 2 2 2 2 2 2 2 2 2 2 2 30 2 3 3 4" xfId="33897" xr:uid="{9BA54E5E-5A60-4EBA-A582-69357547E1D1}"/>
    <cellStyle name="Normal 2 2 2 2 2 2 2 2 2 2 2 2 2 2 2 2 2 2 2 2 2 30 2 4" xfId="33896" xr:uid="{53C3672A-447D-4F9C-B5F2-D8DA55AAFA0A}"/>
    <cellStyle name="Normal 2 2 2 2 2 2 2 2 2 2 2 2 2 2 2 2 2 2 2 2 2 30 2 4 2" xfId="33895" xr:uid="{22CFFBFA-7F96-434E-997E-C5C86B9AD9A0}"/>
    <cellStyle name="Normal 2 2 2 2 2 2 2 2 2 2 2 2 2 2 2 2 2 2 2 2 2 30 2 4 2 2" xfId="33894" xr:uid="{A7280DBE-8EA8-41D5-8EBE-BC733A1F0F7F}"/>
    <cellStyle name="Normal 2 2 2 2 2 2 2 2 2 2 2 2 2 2 2 2 2 2 2 2 2 30 2 4 3" xfId="33893" xr:uid="{8419C241-E18B-4D28-99F1-0F645B1632C1}"/>
    <cellStyle name="Normal 2 2 2 2 2 2 2 2 2 2 2 2 2 2 2 2 2 2 2 2 2 30 2 4 3 2" xfId="33892" xr:uid="{4AC85609-18C4-413E-9B3F-D9991C78CF7F}"/>
    <cellStyle name="Normal 2 2 2 2 2 2 2 2 2 2 2 2 2 2 2 2 2 2 2 2 2 30 2 4 4" xfId="33891" xr:uid="{4CB0F211-D4FC-464D-8BA4-44427C35A2D0}"/>
    <cellStyle name="Normal 2 2 2 2 2 2 2 2 2 2 2 2 2 2 2 2 2 2 2 2 2 30 2 5" xfId="33890" xr:uid="{66787E95-3CEC-4122-AB42-D3F42B4BC2ED}"/>
    <cellStyle name="Normal 2 2 2 2 2 2 2 2 2 2 2 2 2 2 2 2 2 2 2 2 2 30 2 6" xfId="33889" xr:uid="{54FBCF8F-9073-458A-9EE4-92643CD259B0}"/>
    <cellStyle name="Normal 2 2 2 2 2 2 2 2 2 2 2 2 2 2 2 2 2 2 2 2 2 30 2 6 2" xfId="33888" xr:uid="{B2E23FC4-18C9-40C5-8578-8F03D1492552}"/>
    <cellStyle name="Normal 2 2 2 2 2 2 2 2 2 2 2 2 2 2 2 2 2 2 2 2 2 30 2 7" xfId="33887" xr:uid="{F8F79008-F332-4FAD-80E2-76878E49D890}"/>
    <cellStyle name="Normal 2 2 2 2 2 2 2 2 2 2 2 2 2 2 2 2 2 2 2 2 2 30 2 7 2" xfId="33886" xr:uid="{12E054E2-23BD-4688-B036-6EBBFA91901C}"/>
    <cellStyle name="Normal 2 2 2 2 2 2 2 2 2 2 2 2 2 2 2 2 2 2 2 2 2 30 2 8" xfId="33885" xr:uid="{570F0357-D3C3-472E-8931-9C5B75B4C740}"/>
    <cellStyle name="Normal 2 2 2 2 2 2 2 2 2 2 2 2 2 2 2 2 2 2 2 2 2 30 3" xfId="33884" xr:uid="{004B49FA-54E6-4D68-961B-391871E3ACDD}"/>
    <cellStyle name="Normal 2 2 2 2 2 2 2 2 2 2 2 2 2 2 2 2 2 2 2 2 2 30 3 2" xfId="33883" xr:uid="{6C6FA507-30E4-4F14-8AFC-AA1B3C8C3D69}"/>
    <cellStyle name="Normal 2 2 2 2 2 2 2 2 2 2 2 2 2 2 2 2 2 2 2 2 2 30 3 3" xfId="33882" xr:uid="{E82A9C9B-FC00-4411-97F3-8916C3187A99}"/>
    <cellStyle name="Normal 2 2 2 2 2 2 2 2 2 2 2 2 2 2 2 2 2 2 2 2 2 30 3 4" xfId="33881" xr:uid="{63EFA266-519D-47CB-87DB-CC754795A278}"/>
    <cellStyle name="Normal 2 2 2 2 2 2 2 2 2 2 2 2 2 2 2 2 2 2 2 2 2 30 3 4 2" xfId="33880" xr:uid="{1972443B-FC36-468D-BF99-2CE1BB6A88F8}"/>
    <cellStyle name="Normal 2 2 2 2 2 2 2 2 2 2 2 2 2 2 2 2 2 2 2 2 2 30 3 5" xfId="33879" xr:uid="{4EDD22B2-481A-4D4F-B3D4-AD6824155F35}"/>
    <cellStyle name="Normal 2 2 2 2 2 2 2 2 2 2 2 2 2 2 2 2 2 2 2 2 2 30 3 5 2" xfId="33878" xr:uid="{6C8CE050-701B-43E4-ADD8-BF1B993A15A2}"/>
    <cellStyle name="Normal 2 2 2 2 2 2 2 2 2 2 2 2 2 2 2 2 2 2 2 2 2 30 3 6" xfId="33877" xr:uid="{61790764-8814-46E4-8A58-C6D63B7CC83A}"/>
    <cellStyle name="Normal 2 2 2 2 2 2 2 2 2 2 2 2 2 2 2 2 2 2 2 2 2 30 4" xfId="33876" xr:uid="{EF0F24BF-6C0C-43B4-AE2C-A82B7238B6A6}"/>
    <cellStyle name="Normal 2 2 2 2 2 2 2 2 2 2 2 2 2 2 2 2 2 2 2 2 2 30 5" xfId="33875" xr:uid="{6276125B-A933-409E-AE02-3A3F6F23185A}"/>
    <cellStyle name="Normal 2 2 2 2 2 2 2 2 2 2 2 2 2 2 2 2 2 2 2 2 2 30 6" xfId="33874" xr:uid="{DF8E964A-053D-4BBD-8617-0A779BE0077F}"/>
    <cellStyle name="Normal 2 2 2 2 2 2 2 2 2 2 2 2 2 2 2 2 2 2 2 2 2 30 6 2" xfId="33873" xr:uid="{E0511F1D-A5B6-47E2-A1E7-258F24FF9BE6}"/>
    <cellStyle name="Normal 2 2 2 2 2 2 2 2 2 2 2 2 2 2 2 2 2 2 2 2 2 30 6 2 2" xfId="33872" xr:uid="{1B233FAE-C47C-4EE2-8522-9583A8F52ADF}"/>
    <cellStyle name="Normal 2 2 2 2 2 2 2 2 2 2 2 2 2 2 2 2 2 2 2 2 2 30 6 3" xfId="33871" xr:uid="{DDE3BC97-9C76-4545-91CD-04DABBC01C11}"/>
    <cellStyle name="Normal 2 2 2 2 2 2 2 2 2 2 2 2 2 2 2 2 2 2 2 2 2 30 6 3 2" xfId="33870" xr:uid="{2D02FA7F-E7DA-49C9-B06E-936013EF854F}"/>
    <cellStyle name="Normal 2 2 2 2 2 2 2 2 2 2 2 2 2 2 2 2 2 2 2 2 2 30 6 4" xfId="33869" xr:uid="{75C15555-E353-4E75-938B-7A18189C9BB4}"/>
    <cellStyle name="Normal 2 2 2 2 2 2 2 2 2 2 2 2 2 2 2 2 2 2 2 2 2 31" xfId="33868" xr:uid="{10C2EB88-2C62-459F-B47F-BCDFD6E98C34}"/>
    <cellStyle name="Normal 2 2 2 2 2 2 2 2 2 2 2 2 2 2 2 2 2 2 2 2 2 31 2" xfId="33867" xr:uid="{3D150740-BF26-47B0-B476-91035A84F691}"/>
    <cellStyle name="Normal 2 2 2 2 2 2 2 2 2 2 2 2 2 2 2 2 2 2 2 2 2 31 2 2" xfId="33866" xr:uid="{0F836EA8-7CEB-4B24-AB9D-A3123BC77F9E}"/>
    <cellStyle name="Normal 2 2 2 2 2 2 2 2 2 2 2 2 2 2 2 2 2 2 2 2 2 31 2 3" xfId="33865" xr:uid="{6397B420-63D4-4158-9AAB-290FB726C1E5}"/>
    <cellStyle name="Normal 2 2 2 2 2 2 2 2 2 2 2 2 2 2 2 2 2 2 2 2 2 31 2 4" xfId="33864" xr:uid="{51AEB1B0-DC5C-46B6-A9E7-9F5E70A313F4}"/>
    <cellStyle name="Normal 2 2 2 2 2 2 2 2 2 2 2 2 2 2 2 2 2 2 2 2 2 31 2 4 2" xfId="33863" xr:uid="{C8090718-8286-4B98-8283-9E214CFC8287}"/>
    <cellStyle name="Normal 2 2 2 2 2 2 2 2 2 2 2 2 2 2 2 2 2 2 2 2 2 31 2 5" xfId="33862" xr:uid="{EA43BD04-CAE3-43E2-B791-5E68A7FD50D3}"/>
    <cellStyle name="Normal 2 2 2 2 2 2 2 2 2 2 2 2 2 2 2 2 2 2 2 2 2 31 2 5 2" xfId="33861" xr:uid="{AB2508C9-A487-4076-956A-BDBAC0D0E6A9}"/>
    <cellStyle name="Normal 2 2 2 2 2 2 2 2 2 2 2 2 2 2 2 2 2 2 2 2 2 31 2 6" xfId="33860" xr:uid="{BC014218-A131-4517-A63E-F51274D3F8D3}"/>
    <cellStyle name="Normal 2 2 2 2 2 2 2 2 2 2 2 2 2 2 2 2 2 2 2 2 2 31 3" xfId="33859" xr:uid="{9A736CEA-3D81-4BDE-850F-711BFC5ADBB5}"/>
    <cellStyle name="Normal 2 2 2 2 2 2 2 2 2 2 2 2 2 2 2 2 2 2 2 2 2 31 4" xfId="33858" xr:uid="{D9CA8F34-61F8-446B-AABE-3C60A14F4835}"/>
    <cellStyle name="Normal 2 2 2 2 2 2 2 2 2 2 2 2 2 2 2 2 2 2 2 2 2 31 5" xfId="33857" xr:uid="{75768012-BF0A-41BB-AA1D-AD23DFA127E5}"/>
    <cellStyle name="Normal 2 2 2 2 2 2 2 2 2 2 2 2 2 2 2 2 2 2 2 2 2 31 5 2" xfId="33856" xr:uid="{BEFFD574-632B-4A18-A3AE-59AF4C14700C}"/>
    <cellStyle name="Normal 2 2 2 2 2 2 2 2 2 2 2 2 2 2 2 2 2 2 2 2 2 31 5 2 2" xfId="33855" xr:uid="{7A90B51D-67AB-41DB-8496-C6BBBD1EA6AB}"/>
    <cellStyle name="Normal 2 2 2 2 2 2 2 2 2 2 2 2 2 2 2 2 2 2 2 2 2 31 5 3" xfId="33854" xr:uid="{8365413C-4239-4D25-A86B-E5E1BA411882}"/>
    <cellStyle name="Normal 2 2 2 2 2 2 2 2 2 2 2 2 2 2 2 2 2 2 2 2 2 31 5 3 2" xfId="33853" xr:uid="{041C0871-10C5-49C6-88D1-EDF769ADC08A}"/>
    <cellStyle name="Normal 2 2 2 2 2 2 2 2 2 2 2 2 2 2 2 2 2 2 2 2 2 31 5 4" xfId="33852" xr:uid="{ABDD8EFC-1BA4-417C-B69F-CE335618C6C6}"/>
    <cellStyle name="Normal 2 2 2 2 2 2 2 2 2 2 2 2 2 2 2 2 2 2 2 2 2 32" xfId="33851" xr:uid="{6D282E8F-264B-4C76-83A7-9180452F9409}"/>
    <cellStyle name="Normal 2 2 2 2 2 2 2 2 2 2 2 2 2 2 2 2 2 2 2 2 2 32 2" xfId="33850" xr:uid="{61718754-EFB0-4910-9D73-CF30AF3F3163}"/>
    <cellStyle name="Normal 2 2 2 2 2 2 2 2 2 2 2 2 2 2 2 2 2 2 2 2 2 32 2 2" xfId="33849" xr:uid="{BC651279-F40D-44E4-9A2C-FB40052C566F}"/>
    <cellStyle name="Normal 2 2 2 2 2 2 2 2 2 2 2 2 2 2 2 2 2 2 2 2 2 32 2 2 2" xfId="33848" xr:uid="{258826EF-1F15-441C-84D0-C143BB61CB96}"/>
    <cellStyle name="Normal 2 2 2 2 2 2 2 2 2 2 2 2 2 2 2 2 2 2 2 2 2 32 2 3" xfId="33847" xr:uid="{851C0D74-2085-4EA1-A04F-331F129AA462}"/>
    <cellStyle name="Normal 2 2 2 2 2 2 2 2 2 2 2 2 2 2 2 2 2 2 2 2 2 32 2 3 2" xfId="33846" xr:uid="{77FA00B7-EA35-4F4C-A475-A1E3F5676DC2}"/>
    <cellStyle name="Normal 2 2 2 2 2 2 2 2 2 2 2 2 2 2 2 2 2 2 2 2 2 32 2 4" xfId="33845" xr:uid="{DA6894CC-AC7D-4BCA-84F7-CD15BCC0931D}"/>
    <cellStyle name="Normal 2 2 2 2 2 2 2 2 2 2 2 2 2 2 2 2 2 2 2 2 2 32 3" xfId="33844" xr:uid="{957E6E9B-3119-41EF-B3D1-3CFC8724894D}"/>
    <cellStyle name="Normal 2 2 2 2 2 2 2 2 2 2 2 2 2 2 2 2 2 2 2 2 2 32 3 2" xfId="33843" xr:uid="{9D72E876-C492-4950-99D2-7185DB20AF0F}"/>
    <cellStyle name="Normal 2 2 2 2 2 2 2 2 2 2 2 2 2 2 2 2 2 2 2 2 2 32 3 2 2" xfId="33842" xr:uid="{E4E22C15-3B6B-4246-A2D5-BC852BD59389}"/>
    <cellStyle name="Normal 2 2 2 2 2 2 2 2 2 2 2 2 2 2 2 2 2 2 2 2 2 32 3 3" xfId="33841" xr:uid="{267AA518-8120-4414-8B48-F8016C3C7FF6}"/>
    <cellStyle name="Normal 2 2 2 2 2 2 2 2 2 2 2 2 2 2 2 2 2 2 2 2 2 32 3 3 2" xfId="33840" xr:uid="{0493F478-ABB7-40B7-8DBF-22ABA122D6C1}"/>
    <cellStyle name="Normal 2 2 2 2 2 2 2 2 2 2 2 2 2 2 2 2 2 2 2 2 2 32 3 4" xfId="33839" xr:uid="{3705636C-B152-4A16-9B27-EF81F737F853}"/>
    <cellStyle name="Normal 2 2 2 2 2 2 2 2 2 2 2 2 2 2 2 2 2 2 2 2 2 33" xfId="33838" xr:uid="{7A06F479-26D1-4626-9C12-257F0E6758F2}"/>
    <cellStyle name="Normal 2 2 2 2 2 2 2 2 2 2 2 2 2 2 2 2 2 2 2 2 2 33 2" xfId="33837" xr:uid="{E14256BA-3C72-4E39-9F83-CAC5A34B0669}"/>
    <cellStyle name="Normal 2 2 2 2 2 2 2 2 2 2 2 2 2 2 2 2 2 2 2 2 2 33 2 2" xfId="33836" xr:uid="{47A6753A-D480-4F79-81EE-4ACCB8E85540}"/>
    <cellStyle name="Normal 2 2 2 2 2 2 2 2 2 2 2 2 2 2 2 2 2 2 2 2 2 33 3" xfId="33835" xr:uid="{1D3F93A0-6DD4-4263-B127-09160AC00109}"/>
    <cellStyle name="Normal 2 2 2 2 2 2 2 2 2 2 2 2 2 2 2 2 2 2 2 2 2 33 3 2" xfId="33834" xr:uid="{E9B684B6-5E3F-4128-ACDA-DCA755597506}"/>
    <cellStyle name="Normal 2 2 2 2 2 2 2 2 2 2 2 2 2 2 2 2 2 2 2 2 2 33 4" xfId="33833" xr:uid="{5D5DF112-5FA6-4050-ADE9-E532929BEBD9}"/>
    <cellStyle name="Normal 2 2 2 2 2 2 2 2 2 2 2 2 2 2 2 2 2 2 2 2 2 34" xfId="33832" xr:uid="{06E18316-44C8-4886-A873-3B044D7BA777}"/>
    <cellStyle name="Normal 2 2 2 2 2 2 2 2 2 2 2 2 2 2 2 2 2 2 2 2 2 35" xfId="33831" xr:uid="{3BF3C5E6-738E-47F2-9A07-30723143ADF8}"/>
    <cellStyle name="Normal 2 2 2 2 2 2 2 2 2 2 2 2 2 2 2 2 2 2 2 2 2 35 2" xfId="33830" xr:uid="{70F4CF25-E87A-41CA-A513-C310676523E3}"/>
    <cellStyle name="Normal 2 2 2 2 2 2 2 2 2 2 2 2 2 2 2 2 2 2 2 2 2 35 2 2" xfId="33829" xr:uid="{B6BF22D8-C5C1-459E-BFAF-078EB2CE2BF7}"/>
    <cellStyle name="Normal 2 2 2 2 2 2 2 2 2 2 2 2 2 2 2 2 2 2 2 2 2 35 3" xfId="33828" xr:uid="{E0D928A0-8128-488D-BADE-3B7A72817F40}"/>
    <cellStyle name="Normal 2 2 2 2 2 2 2 2 2 2 2 2 2 2 2 2 2 2 2 2 2 35 3 2" xfId="33827" xr:uid="{280D796D-0A4A-4D6A-B4AD-77138EB3D9C9}"/>
    <cellStyle name="Normal 2 2 2 2 2 2 2 2 2 2 2 2 2 2 2 2 2 2 2 2 2 36" xfId="33826" xr:uid="{948F4383-BC82-426D-A158-6EAEF25DB643}"/>
    <cellStyle name="Normal 2 2 2 2 2 2 2 2 2 2 2 2 2 2 2 2 2 2 2 2 2 36 2" xfId="33825" xr:uid="{4C5F2D2A-AA39-4AEB-85E9-9F69EE6D8EFD}"/>
    <cellStyle name="Normal 2 2 2 2 2 2 2 2 2 2 2 2 2 2 2 2 2 2 2 2 2 37" xfId="33824" xr:uid="{EF242A5B-ED15-4242-B1AD-70FE4DF70EB4}"/>
    <cellStyle name="Normal 2 2 2 2 2 2 2 2 2 2 2 2 2 2 2 2 2 2 2 2 2 37 2" xfId="33823" xr:uid="{C7889910-5FA6-4839-BFB7-F156191B124E}"/>
    <cellStyle name="Normal 2 2 2 2 2 2 2 2 2 2 2 2 2 2 2 2 2 2 2 2 2 38" xfId="33822" xr:uid="{71D61852-77F3-456C-BA9B-F9E9FE2ED8D9}"/>
    <cellStyle name="Normal 2 2 2 2 2 2 2 2 2 2 2 2 2 2 2 2 2 2 2 2 2 38 2" xfId="33821" xr:uid="{531D5799-931D-418A-BB51-F1A05D19736E}"/>
    <cellStyle name="Normal 2 2 2 2 2 2 2 2 2 2 2 2 2 2 2 2 2 2 2 2 2 39" xfId="33820" xr:uid="{E3E5E52C-D416-4CC2-8D75-FF89E244B73E}"/>
    <cellStyle name="Normal 2 2 2 2 2 2 2 2 2 2 2 2 2 2 2 2 2 2 2 2 2 4" xfId="33819" xr:uid="{1BA7818C-4E44-4363-A7E5-BF3C22544E82}"/>
    <cellStyle name="Normal 2 2 2 2 2 2 2 2 2 2 2 2 2 2 2 2 2 2 2 2 2 40" xfId="33818" xr:uid="{9B71CCAA-1854-4304-88AD-7C37A0877EE2}"/>
    <cellStyle name="Normal 2 2 2 2 2 2 2 2 2 2 2 2 2 2 2 2 2 2 2 2 2 41" xfId="33817" xr:uid="{FF44DE48-65CB-4355-86C3-B7A1BD20DD0B}"/>
    <cellStyle name="Normal 2 2 2 2 2 2 2 2 2 2 2 2 2 2 2 2 2 2 2 2 2 42" xfId="48255" xr:uid="{DF41B850-BDEC-4D1F-9AE2-97EED937167A}"/>
    <cellStyle name="Normal 2 2 2 2 2 2 2 2 2 2 2 2 2 2 2 2 2 2 2 2 2 5" xfId="33816" xr:uid="{2407C180-120E-4F82-9164-6756E7C2273D}"/>
    <cellStyle name="Normal 2 2 2 2 2 2 2 2 2 2 2 2 2 2 2 2 2 2 2 2 2 6" xfId="33815" xr:uid="{ABA38F60-D6FE-4098-A52B-52E1AC79A2CA}"/>
    <cellStyle name="Normal 2 2 2 2 2 2 2 2 2 2 2 2 2 2 2 2 2 2 2 2 2 7" xfId="33814" xr:uid="{E2C2F3D9-18A1-4571-9810-5F7F1EA64223}"/>
    <cellStyle name="Normal 2 2 2 2 2 2 2 2 2 2 2 2 2 2 2 2 2 2 2 2 2 8" xfId="33813" xr:uid="{5BF1BBBC-0DA8-47DF-A4C4-B9861B400F48}"/>
    <cellStyle name="Normal 2 2 2 2 2 2 2 2 2 2 2 2 2 2 2 2 2 2 2 2 2 9" xfId="33812" xr:uid="{6BE380E0-17A1-43BB-9F40-D4208C8AF78D}"/>
    <cellStyle name="Normal 2 2 2 2 2 2 2 2 2 2 2 2 2 2 2 2 2 2 2 2 2 9 2" xfId="33811" xr:uid="{5418F522-38B7-4D46-B525-BAA478BBB32D}"/>
    <cellStyle name="Normal 2 2 2 2 2 2 2 2 2 2 2 2 2 2 2 2 2 2 2 2 2 9 2 2" xfId="33810" xr:uid="{CE378474-C560-4A16-88C1-503CB8FE7201}"/>
    <cellStyle name="Normal 2 2 2 2 2 2 2 2 2 2 2 2 2 2 2 2 2 2 2 2 2 9 2 2 2" xfId="33809" xr:uid="{376E15C2-CC25-44B6-A2BF-FB88EBEA5EE0}"/>
    <cellStyle name="Normal 2 2 2 2 2 2 2 2 2 2 2 2 2 2 2 2 2 2 2 2 2 9 2 3" xfId="33808" xr:uid="{A39334C1-894E-4A92-87A7-6C58750B5FF3}"/>
    <cellStyle name="Normal 2 2 2 2 2 2 2 2 2 2 2 2 2 2 2 2 2 2 2 2 2 9 2 3 2" xfId="33807" xr:uid="{3416C3D9-29A1-482A-B1F4-CC56D8848BDF}"/>
    <cellStyle name="Normal 2 2 2 2 2 2 2 2 2 2 2 2 2 2 2 2 2 2 2 2 2 9 2 4" xfId="33806" xr:uid="{9243A293-AD5C-4312-8E9F-58E890364744}"/>
    <cellStyle name="Normal 2 2 2 2 2 2 2 2 2 2 2 2 2 2 2 2 2 2 2 2 2 9 3" xfId="33805" xr:uid="{FE58B58B-8EBC-4D22-B46D-0A0AD31881B6}"/>
    <cellStyle name="Normal 2 2 2 2 2 2 2 2 2 2 2 2 2 2 2 2 2 2 2 2 2 9 3 2" xfId="33804" xr:uid="{DF872230-712C-405E-AFE3-A0793BE306E2}"/>
    <cellStyle name="Normal 2 2 2 2 2 2 2 2 2 2 2 2 2 2 2 2 2 2 2 2 2 9 3 2 2" xfId="33803" xr:uid="{C97FC263-1B76-4EE2-A431-F83D5C1325A9}"/>
    <cellStyle name="Normal 2 2 2 2 2 2 2 2 2 2 2 2 2 2 2 2 2 2 2 2 2 9 3 3" xfId="33802" xr:uid="{F727CA36-D7AD-4C76-A8A1-E6596DBB85C4}"/>
    <cellStyle name="Normal 2 2 2 2 2 2 2 2 2 2 2 2 2 2 2 2 2 2 2 2 2 9 3 3 2" xfId="33801" xr:uid="{65870736-77A4-4C74-9CAC-7BDFA0C0DF8D}"/>
    <cellStyle name="Normal 2 2 2 2 2 2 2 2 2 2 2 2 2 2 2 2 2 2 2 2 2 9 3 4" xfId="33800" xr:uid="{BDF7A407-D048-47F5-973C-AF325B80C638}"/>
    <cellStyle name="Normal 2 2 2 2 2 2 2 2 2 2 2 2 2 2 2 2 2 2 2 2 2 9 4" xfId="33799" xr:uid="{D1245D43-6D6C-421E-84E5-99D77B1825C0}"/>
    <cellStyle name="Normal 2 2 2 2 2 2 2 2 2 2 2 2 2 2 2 2 2 2 2 2 2 9 4 2" xfId="33798" xr:uid="{906D7C3C-4487-48FD-86A6-ED2976A0C3B2}"/>
    <cellStyle name="Normal 2 2 2 2 2 2 2 2 2 2 2 2 2 2 2 2 2 2 2 2 2 9 4 2 2" xfId="33797" xr:uid="{88B00C2E-5C25-4AE4-873B-AEF996AE1A7E}"/>
    <cellStyle name="Normal 2 2 2 2 2 2 2 2 2 2 2 2 2 2 2 2 2 2 2 2 2 9 4 3" xfId="33796" xr:uid="{58112987-7BBE-4C13-A625-2FCD270876D9}"/>
    <cellStyle name="Normal 2 2 2 2 2 2 2 2 2 2 2 2 2 2 2 2 2 2 2 2 2 9 4 3 2" xfId="33795" xr:uid="{C1794C32-A1BB-4DCC-9AF1-F5993848241C}"/>
    <cellStyle name="Normal 2 2 2 2 2 2 2 2 2 2 2 2 2 2 2 2 2 2 2 2 2 9 4 4" xfId="33794" xr:uid="{8CFA08F6-55F9-4C76-8F18-D66854F36B47}"/>
    <cellStyle name="Normal 2 2 2 2 2 2 2 2 2 2 2 2 2 2 2 2 2 2 2 2 2 9 5" xfId="33793" xr:uid="{F70827BF-9BF0-45D1-A44B-B5C7B37469B9}"/>
    <cellStyle name="Normal 2 2 2 2 2 2 2 2 2 2 2 2 2 2 2 2 2 2 2 2 2 9 5 2" xfId="33792" xr:uid="{1B79E9DC-D60C-4556-951E-867DA91B897A}"/>
    <cellStyle name="Normal 2 2 2 2 2 2 2 2 2 2 2 2 2 2 2 2 2 2 2 2 2 9 5 2 2" xfId="33791" xr:uid="{4636F72E-A02C-4759-95A4-CB628773E944}"/>
    <cellStyle name="Normal 2 2 2 2 2 2 2 2 2 2 2 2 2 2 2 2 2 2 2 2 2 9 5 3" xfId="33790" xr:uid="{066BEF1A-9B64-4985-8CD0-0DB8BE7C8A91}"/>
    <cellStyle name="Normal 2 2 2 2 2 2 2 2 2 2 2 2 2 2 2 2 2 2 2 2 2 9 5 3 2" xfId="33789" xr:uid="{A976262E-7981-429C-9646-9B3687988A65}"/>
    <cellStyle name="Normal 2 2 2 2 2 2 2 2 2 2 2 2 2 2 2 2 2 2 2 2 2 9 5 4" xfId="33788" xr:uid="{14EBDFCB-8806-494B-BCF5-4318157ECC9C}"/>
    <cellStyle name="Normal 2 2 2 2 2 2 2 2 2 2 2 2 2 2 2 2 2 2 2 2 2 9 6" xfId="33787" xr:uid="{6F078520-0C45-4281-8845-1942B4F85DA7}"/>
    <cellStyle name="Normal 2 2 2 2 2 2 2 2 2 2 2 2 2 2 2 2 2 2 2 2 2 9 6 2" xfId="33786" xr:uid="{9879E71E-3C41-414D-BC06-303F90061713}"/>
    <cellStyle name="Normal 2 2 2 2 2 2 2 2 2 2 2 2 2 2 2 2 2 2 2 2 2 9 7" xfId="33785" xr:uid="{3B6C394A-1FF7-4385-BFE6-5DCAE71AA6FE}"/>
    <cellStyle name="Normal 2 2 2 2 2 2 2 2 2 2 2 2 2 2 2 2 2 2 2 2 2 9 7 2" xfId="33784" xr:uid="{09E92F0D-31EE-4F34-B7D3-398FEC2A68B8}"/>
    <cellStyle name="Normal 2 2 2 2 2 2 2 2 2 2 2 2 2 2 2 2 2 2 2 2 2 9 8" xfId="33783" xr:uid="{6C39DE9D-59C7-4FC3-B3C2-0BE18ABEDC28}"/>
    <cellStyle name="Normal 2 2 2 2 2 2 2 2 2 2 2 2 2 2 2 2 2 2 2 2 20" xfId="33782" xr:uid="{2F5C824C-4B8C-42EB-848E-E5651B1F43E6}"/>
    <cellStyle name="Normal 2 2 2 2 2 2 2 2 2 2 2 2 2 2 2 2 2 2 2 2 20 2" xfId="33781" xr:uid="{8FCEB3BA-E3E9-439E-B9E7-830322DD1FC2}"/>
    <cellStyle name="Normal 2 2 2 2 2 2 2 2 2 2 2 2 2 2 2 2 2 2 2 2 20 2 2" xfId="33780" xr:uid="{13A40CCB-0BE5-4F73-A06E-6A4075643F5B}"/>
    <cellStyle name="Normal 2 2 2 2 2 2 2 2 2 2 2 2 2 2 2 2 2 2 2 2 20 2 2 2" xfId="33779" xr:uid="{E5D4A380-7A11-41F7-AB44-5502F59EE447}"/>
    <cellStyle name="Normal 2 2 2 2 2 2 2 2 2 2 2 2 2 2 2 2 2 2 2 2 20 2 3" xfId="33778" xr:uid="{0FA78820-999F-4EE1-ACF4-C752609DE078}"/>
    <cellStyle name="Normal 2 2 2 2 2 2 2 2 2 2 2 2 2 2 2 2 2 2 2 2 20 2 3 2" xfId="33777" xr:uid="{88B2EDDC-A70E-4678-B426-83845F581DF1}"/>
    <cellStyle name="Normal 2 2 2 2 2 2 2 2 2 2 2 2 2 2 2 2 2 2 2 2 20 2 4" xfId="33776" xr:uid="{7AE191A9-A8EE-4E11-AA00-78A6385E15D2}"/>
    <cellStyle name="Normal 2 2 2 2 2 2 2 2 2 2 2 2 2 2 2 2 2 2 2 2 20 3" xfId="33775" xr:uid="{71CD1D63-96EE-42CE-B6E1-811B2CAEDCF4}"/>
    <cellStyle name="Normal 2 2 2 2 2 2 2 2 2 2 2 2 2 2 2 2 2 2 2 2 20 3 2" xfId="33774" xr:uid="{EFA180FF-F59B-46AE-86CB-0B37F45E08C0}"/>
    <cellStyle name="Normal 2 2 2 2 2 2 2 2 2 2 2 2 2 2 2 2 2 2 2 2 20 3 2 2" xfId="33773" xr:uid="{CA069CD0-6458-455B-B329-51495A41EDB8}"/>
    <cellStyle name="Normal 2 2 2 2 2 2 2 2 2 2 2 2 2 2 2 2 2 2 2 2 20 3 3" xfId="33772" xr:uid="{19D235FC-D4DC-4C3A-92D9-8451A28845E9}"/>
    <cellStyle name="Normal 2 2 2 2 2 2 2 2 2 2 2 2 2 2 2 2 2 2 2 2 20 3 3 2" xfId="33771" xr:uid="{324231F4-092B-47D0-BEB1-9B2E4A27DF96}"/>
    <cellStyle name="Normal 2 2 2 2 2 2 2 2 2 2 2 2 2 2 2 2 2 2 2 2 20 3 4" xfId="33770" xr:uid="{C564A57B-C47D-4615-BC4D-DEC157EB166A}"/>
    <cellStyle name="Normal 2 2 2 2 2 2 2 2 2 2 2 2 2 2 2 2 2 2 2 2 20 4" xfId="33769" xr:uid="{51C5354A-96E9-4F3B-87BE-DBDD1ADDD184}"/>
    <cellStyle name="Normal 2 2 2 2 2 2 2 2 2 2 2 2 2 2 2 2 2 2 2 2 20 4 2" xfId="33768" xr:uid="{CA877665-ED91-4BA3-871E-70CE7DC0AE8D}"/>
    <cellStyle name="Normal 2 2 2 2 2 2 2 2 2 2 2 2 2 2 2 2 2 2 2 2 20 4 2 2" xfId="33767" xr:uid="{3B46390E-EF86-4DBB-A591-6ECCCDA4B98F}"/>
    <cellStyle name="Normal 2 2 2 2 2 2 2 2 2 2 2 2 2 2 2 2 2 2 2 2 20 4 3" xfId="33766" xr:uid="{8F2E19D1-821D-426F-B1AE-8ABFD1729DEE}"/>
    <cellStyle name="Normal 2 2 2 2 2 2 2 2 2 2 2 2 2 2 2 2 2 2 2 2 20 4 3 2" xfId="33765" xr:uid="{8A0A6A89-4C66-4A4A-97E2-DD3826EC1F46}"/>
    <cellStyle name="Normal 2 2 2 2 2 2 2 2 2 2 2 2 2 2 2 2 2 2 2 2 20 4 4" xfId="33764" xr:uid="{4B1C1DBB-C05C-4B74-83A1-D94F6DD7C1CE}"/>
    <cellStyle name="Normal 2 2 2 2 2 2 2 2 2 2 2 2 2 2 2 2 2 2 2 2 20 5" xfId="33763" xr:uid="{A7564D0B-7CFF-4C07-A97F-EC6F50FE063D}"/>
    <cellStyle name="Normal 2 2 2 2 2 2 2 2 2 2 2 2 2 2 2 2 2 2 2 2 20 5 2" xfId="33762" xr:uid="{F0412FBC-A3C9-428C-9FDC-05B0C3D0BA24}"/>
    <cellStyle name="Normal 2 2 2 2 2 2 2 2 2 2 2 2 2 2 2 2 2 2 2 2 20 5 2 2" xfId="33761" xr:uid="{2C78F8DB-D7D7-4C68-9A6A-8217C6AC9B9C}"/>
    <cellStyle name="Normal 2 2 2 2 2 2 2 2 2 2 2 2 2 2 2 2 2 2 2 2 20 5 3" xfId="33760" xr:uid="{F0A35EC6-20EA-47F8-998D-947E3869C9CA}"/>
    <cellStyle name="Normal 2 2 2 2 2 2 2 2 2 2 2 2 2 2 2 2 2 2 2 2 20 5 3 2" xfId="33759" xr:uid="{EED9C916-CB69-4E7A-8CCF-527A61223D27}"/>
    <cellStyle name="Normal 2 2 2 2 2 2 2 2 2 2 2 2 2 2 2 2 2 2 2 2 20 5 4" xfId="33758" xr:uid="{13F05B9B-274D-4E38-B2B5-9DF9902F0201}"/>
    <cellStyle name="Normal 2 2 2 2 2 2 2 2 2 2 2 2 2 2 2 2 2 2 2 2 20 6" xfId="33757" xr:uid="{41D3C729-434E-42E6-BEC7-9C1F8C6B5858}"/>
    <cellStyle name="Normal 2 2 2 2 2 2 2 2 2 2 2 2 2 2 2 2 2 2 2 2 20 6 2" xfId="33756" xr:uid="{0B87FAE3-AE25-4095-BD19-DD5319EEC092}"/>
    <cellStyle name="Normal 2 2 2 2 2 2 2 2 2 2 2 2 2 2 2 2 2 2 2 2 20 7" xfId="33755" xr:uid="{32620554-9339-4FFB-880F-117EB3714F53}"/>
    <cellStyle name="Normal 2 2 2 2 2 2 2 2 2 2 2 2 2 2 2 2 2 2 2 2 20 7 2" xfId="33754" xr:uid="{91BDA477-8A55-4438-B8CC-9DF8C5D5F29F}"/>
    <cellStyle name="Normal 2 2 2 2 2 2 2 2 2 2 2 2 2 2 2 2 2 2 2 2 20 8" xfId="33753" xr:uid="{4B4D2335-8BE5-4F5B-84F5-25A5D06C3484}"/>
    <cellStyle name="Normal 2 2 2 2 2 2 2 2 2 2 2 2 2 2 2 2 2 2 2 2 21" xfId="33752" xr:uid="{55D6931E-2A49-4573-A6C2-2BD593274BBA}"/>
    <cellStyle name="Normal 2 2 2 2 2 2 2 2 2 2 2 2 2 2 2 2 2 2 2 2 21 2" xfId="33751" xr:uid="{CB84C20B-229D-4AEC-84A7-2E7C9C5AB535}"/>
    <cellStyle name="Normal 2 2 2 2 2 2 2 2 2 2 2 2 2 2 2 2 2 2 2 2 21 2 2" xfId="33750" xr:uid="{BF0D25A1-54B3-4B49-BC5F-3EE0193310B4}"/>
    <cellStyle name="Normal 2 2 2 2 2 2 2 2 2 2 2 2 2 2 2 2 2 2 2 2 21 2 2 2" xfId="33749" xr:uid="{AE099614-CE36-47CF-A613-8A99ED68A128}"/>
    <cellStyle name="Normal 2 2 2 2 2 2 2 2 2 2 2 2 2 2 2 2 2 2 2 2 21 2 3" xfId="33748" xr:uid="{52BBA3A7-6546-4588-93FF-02713D03FF9E}"/>
    <cellStyle name="Normal 2 2 2 2 2 2 2 2 2 2 2 2 2 2 2 2 2 2 2 2 21 2 3 2" xfId="33747" xr:uid="{2E5EDD73-D426-48CA-BBB4-CB2631A47370}"/>
    <cellStyle name="Normal 2 2 2 2 2 2 2 2 2 2 2 2 2 2 2 2 2 2 2 2 21 2 4" xfId="33746" xr:uid="{8112B762-6797-4D63-BDB2-6993F3417A91}"/>
    <cellStyle name="Normal 2 2 2 2 2 2 2 2 2 2 2 2 2 2 2 2 2 2 2 2 21 3" xfId="33745" xr:uid="{638F46A6-C462-41C5-8759-AE7C32477B2A}"/>
    <cellStyle name="Normal 2 2 2 2 2 2 2 2 2 2 2 2 2 2 2 2 2 2 2 2 21 3 2" xfId="33744" xr:uid="{C786D7AC-C3D4-443F-B54C-EA3A7A464AAD}"/>
    <cellStyle name="Normal 2 2 2 2 2 2 2 2 2 2 2 2 2 2 2 2 2 2 2 2 21 3 2 2" xfId="33743" xr:uid="{B63F9DBA-E89D-4040-AD5B-07B2F8CFF035}"/>
    <cellStyle name="Normal 2 2 2 2 2 2 2 2 2 2 2 2 2 2 2 2 2 2 2 2 21 3 3" xfId="33742" xr:uid="{5636C769-BF14-4D20-8768-642D9D937465}"/>
    <cellStyle name="Normal 2 2 2 2 2 2 2 2 2 2 2 2 2 2 2 2 2 2 2 2 21 3 3 2" xfId="33741" xr:uid="{9E4746BB-F1B6-4672-892A-ECE478D7A809}"/>
    <cellStyle name="Normal 2 2 2 2 2 2 2 2 2 2 2 2 2 2 2 2 2 2 2 2 21 3 4" xfId="33740" xr:uid="{431FA62E-E362-4F6C-B483-9BB2665F8FCA}"/>
    <cellStyle name="Normal 2 2 2 2 2 2 2 2 2 2 2 2 2 2 2 2 2 2 2 2 21 4" xfId="33739" xr:uid="{D108BB0A-7EA0-4041-8AF8-7693BFCB5DBA}"/>
    <cellStyle name="Normal 2 2 2 2 2 2 2 2 2 2 2 2 2 2 2 2 2 2 2 2 21 4 2" xfId="33738" xr:uid="{5A58961B-C239-4EC2-8381-4386E7263844}"/>
    <cellStyle name="Normal 2 2 2 2 2 2 2 2 2 2 2 2 2 2 2 2 2 2 2 2 21 4 2 2" xfId="33737" xr:uid="{F7FEB057-0422-437D-8D29-151438E0DDAC}"/>
    <cellStyle name="Normal 2 2 2 2 2 2 2 2 2 2 2 2 2 2 2 2 2 2 2 2 21 4 3" xfId="33736" xr:uid="{72DDDC58-6F97-4B32-AA39-B50AB81DE179}"/>
    <cellStyle name="Normal 2 2 2 2 2 2 2 2 2 2 2 2 2 2 2 2 2 2 2 2 21 4 3 2" xfId="33735" xr:uid="{009BEA71-7CA8-451E-ACBF-7CBEA387C744}"/>
    <cellStyle name="Normal 2 2 2 2 2 2 2 2 2 2 2 2 2 2 2 2 2 2 2 2 21 4 4" xfId="33734" xr:uid="{6673F398-515B-46E9-BFBE-A7AA471EBC28}"/>
    <cellStyle name="Normal 2 2 2 2 2 2 2 2 2 2 2 2 2 2 2 2 2 2 2 2 21 5" xfId="33733" xr:uid="{1D2530DC-468B-40DD-9ED8-7C77A0564427}"/>
    <cellStyle name="Normal 2 2 2 2 2 2 2 2 2 2 2 2 2 2 2 2 2 2 2 2 21 5 2" xfId="33732" xr:uid="{40457EF9-851A-43F5-9F54-81F51B96B880}"/>
    <cellStyle name="Normal 2 2 2 2 2 2 2 2 2 2 2 2 2 2 2 2 2 2 2 2 21 5 2 2" xfId="33731" xr:uid="{AE4CCB68-A3AD-4871-8896-9BFB9B5ED10A}"/>
    <cellStyle name="Normal 2 2 2 2 2 2 2 2 2 2 2 2 2 2 2 2 2 2 2 2 21 5 3" xfId="33730" xr:uid="{3E3175A2-93AF-4F6A-AFEA-2CDD561F39E0}"/>
    <cellStyle name="Normal 2 2 2 2 2 2 2 2 2 2 2 2 2 2 2 2 2 2 2 2 21 5 3 2" xfId="33729" xr:uid="{ACF2567E-5490-47BD-A3CC-24CE8956C1F6}"/>
    <cellStyle name="Normal 2 2 2 2 2 2 2 2 2 2 2 2 2 2 2 2 2 2 2 2 21 5 4" xfId="33728" xr:uid="{1D90FA94-B34A-485F-9810-4AEE7F664B2D}"/>
    <cellStyle name="Normal 2 2 2 2 2 2 2 2 2 2 2 2 2 2 2 2 2 2 2 2 21 6" xfId="33727" xr:uid="{76EC8B17-A4A7-47DB-AEE8-0243D505177E}"/>
    <cellStyle name="Normal 2 2 2 2 2 2 2 2 2 2 2 2 2 2 2 2 2 2 2 2 21 6 2" xfId="33726" xr:uid="{29A83D05-53D5-4B35-B9A6-61713C0568B6}"/>
    <cellStyle name="Normal 2 2 2 2 2 2 2 2 2 2 2 2 2 2 2 2 2 2 2 2 21 7" xfId="33725" xr:uid="{5524B274-7107-48AD-AE70-1CDEE103B9EC}"/>
    <cellStyle name="Normal 2 2 2 2 2 2 2 2 2 2 2 2 2 2 2 2 2 2 2 2 21 7 2" xfId="33724" xr:uid="{D2F0879E-2E98-4C99-943B-DAAF66CC9359}"/>
    <cellStyle name="Normal 2 2 2 2 2 2 2 2 2 2 2 2 2 2 2 2 2 2 2 2 21 8" xfId="33723" xr:uid="{82446005-3286-4560-A8EF-1BA4EE79C927}"/>
    <cellStyle name="Normal 2 2 2 2 2 2 2 2 2 2 2 2 2 2 2 2 2 2 2 2 22" xfId="33722" xr:uid="{6E1EAA4D-5E92-4C4D-B043-4255964FDA9D}"/>
    <cellStyle name="Normal 2 2 2 2 2 2 2 2 2 2 2 2 2 2 2 2 2 2 2 2 22 2" xfId="33721" xr:uid="{E6E6E237-EB29-438B-92A7-EDF57828A1FC}"/>
    <cellStyle name="Normal 2 2 2 2 2 2 2 2 2 2 2 2 2 2 2 2 2 2 2 2 22 2 2" xfId="33720" xr:uid="{F4A09E59-CB8F-4C49-BB23-53F0E0367096}"/>
    <cellStyle name="Normal 2 2 2 2 2 2 2 2 2 2 2 2 2 2 2 2 2 2 2 2 22 2 2 2" xfId="33719" xr:uid="{72B5C55C-4347-43D2-93BC-DC88708530C2}"/>
    <cellStyle name="Normal 2 2 2 2 2 2 2 2 2 2 2 2 2 2 2 2 2 2 2 2 22 2 3" xfId="33718" xr:uid="{8CB1B0C5-A862-4DB2-9EB9-40236644DDE9}"/>
    <cellStyle name="Normal 2 2 2 2 2 2 2 2 2 2 2 2 2 2 2 2 2 2 2 2 22 2 3 2" xfId="33717" xr:uid="{52043ED3-36B8-4AA1-9E08-905E3BA5C95A}"/>
    <cellStyle name="Normal 2 2 2 2 2 2 2 2 2 2 2 2 2 2 2 2 2 2 2 2 22 2 4" xfId="33716" xr:uid="{A7165F91-6319-4203-9389-D556175A2F09}"/>
    <cellStyle name="Normal 2 2 2 2 2 2 2 2 2 2 2 2 2 2 2 2 2 2 2 2 22 3" xfId="33715" xr:uid="{60B93B6A-0862-4D9D-8F77-E6A0733FC437}"/>
    <cellStyle name="Normal 2 2 2 2 2 2 2 2 2 2 2 2 2 2 2 2 2 2 2 2 22 3 2" xfId="33714" xr:uid="{276F671C-7EC7-4F24-8C16-A44557145BD1}"/>
    <cellStyle name="Normal 2 2 2 2 2 2 2 2 2 2 2 2 2 2 2 2 2 2 2 2 22 3 2 2" xfId="33713" xr:uid="{C25AB07D-4EAB-4E32-A1C6-2924F204EAC3}"/>
    <cellStyle name="Normal 2 2 2 2 2 2 2 2 2 2 2 2 2 2 2 2 2 2 2 2 22 3 3" xfId="33712" xr:uid="{435F7CE4-2FBF-4402-8071-57FD9EA69877}"/>
    <cellStyle name="Normal 2 2 2 2 2 2 2 2 2 2 2 2 2 2 2 2 2 2 2 2 22 3 3 2" xfId="33711" xr:uid="{73CBAD8F-0DA5-4271-9259-57B03CC3ED44}"/>
    <cellStyle name="Normal 2 2 2 2 2 2 2 2 2 2 2 2 2 2 2 2 2 2 2 2 22 3 4" xfId="33710" xr:uid="{103C6809-445F-43E5-84A0-059771D636B0}"/>
    <cellStyle name="Normal 2 2 2 2 2 2 2 2 2 2 2 2 2 2 2 2 2 2 2 2 22 4" xfId="33709" xr:uid="{990709DC-8BED-4F8F-B277-EE86ECFDBE66}"/>
    <cellStyle name="Normal 2 2 2 2 2 2 2 2 2 2 2 2 2 2 2 2 2 2 2 2 22 4 2" xfId="33708" xr:uid="{23EAF13F-8841-4559-B850-088EA3B4CC8C}"/>
    <cellStyle name="Normal 2 2 2 2 2 2 2 2 2 2 2 2 2 2 2 2 2 2 2 2 22 4 2 2" xfId="33707" xr:uid="{A3A7668C-F91D-4279-892C-D98BCD944C4E}"/>
    <cellStyle name="Normal 2 2 2 2 2 2 2 2 2 2 2 2 2 2 2 2 2 2 2 2 22 4 3" xfId="33706" xr:uid="{ADA1F06F-A9C8-4740-BC1D-1C02A3FBF089}"/>
    <cellStyle name="Normal 2 2 2 2 2 2 2 2 2 2 2 2 2 2 2 2 2 2 2 2 22 4 3 2" xfId="33705" xr:uid="{9780A4DD-64BD-47E5-93B6-EEA65C2271AB}"/>
    <cellStyle name="Normal 2 2 2 2 2 2 2 2 2 2 2 2 2 2 2 2 2 2 2 2 22 4 4" xfId="33704" xr:uid="{C248837D-2CF7-4DDA-A0E3-92D055573E96}"/>
    <cellStyle name="Normal 2 2 2 2 2 2 2 2 2 2 2 2 2 2 2 2 2 2 2 2 22 5" xfId="33703" xr:uid="{272D42D8-311F-4E71-B0DC-44D7D65FE886}"/>
    <cellStyle name="Normal 2 2 2 2 2 2 2 2 2 2 2 2 2 2 2 2 2 2 2 2 22 5 2" xfId="33702" xr:uid="{3773E0DF-55A6-46DA-96ED-44C6D2355306}"/>
    <cellStyle name="Normal 2 2 2 2 2 2 2 2 2 2 2 2 2 2 2 2 2 2 2 2 22 5 2 2" xfId="33701" xr:uid="{6C954646-9867-40EB-9A0E-1BED196FF206}"/>
    <cellStyle name="Normal 2 2 2 2 2 2 2 2 2 2 2 2 2 2 2 2 2 2 2 2 22 5 3" xfId="33700" xr:uid="{439BDC06-8168-451D-8952-5B9A94516018}"/>
    <cellStyle name="Normal 2 2 2 2 2 2 2 2 2 2 2 2 2 2 2 2 2 2 2 2 22 5 3 2" xfId="33699" xr:uid="{0762A0BE-97CB-458A-BEAD-E9C32F30A516}"/>
    <cellStyle name="Normal 2 2 2 2 2 2 2 2 2 2 2 2 2 2 2 2 2 2 2 2 22 5 4" xfId="33698" xr:uid="{D628AF21-4EF5-4DE1-A33C-7A957E418C39}"/>
    <cellStyle name="Normal 2 2 2 2 2 2 2 2 2 2 2 2 2 2 2 2 2 2 2 2 22 6" xfId="33697" xr:uid="{2448259D-ABBA-4ECA-84AF-488CAF7C3775}"/>
    <cellStyle name="Normal 2 2 2 2 2 2 2 2 2 2 2 2 2 2 2 2 2 2 2 2 22 6 2" xfId="33696" xr:uid="{E06FDE3D-AD56-4210-8E11-424C9B63E057}"/>
    <cellStyle name="Normal 2 2 2 2 2 2 2 2 2 2 2 2 2 2 2 2 2 2 2 2 22 7" xfId="33695" xr:uid="{D12FAF44-08D4-43A8-8ACD-7FDF6237EFA5}"/>
    <cellStyle name="Normal 2 2 2 2 2 2 2 2 2 2 2 2 2 2 2 2 2 2 2 2 22 7 2" xfId="33694" xr:uid="{009A75EF-D1C8-4BCE-9D70-3CB69E92EBFA}"/>
    <cellStyle name="Normal 2 2 2 2 2 2 2 2 2 2 2 2 2 2 2 2 2 2 2 2 22 8" xfId="33693" xr:uid="{35E5F836-B205-4EC8-964C-4C2A3D2B141A}"/>
    <cellStyle name="Normal 2 2 2 2 2 2 2 2 2 2 2 2 2 2 2 2 2 2 2 2 23" xfId="33692" xr:uid="{10D258BC-B20F-45D8-A67D-A5082FDBB197}"/>
    <cellStyle name="Normal 2 2 2 2 2 2 2 2 2 2 2 2 2 2 2 2 2 2 2 2 23 2" xfId="33691" xr:uid="{4365E474-C916-4908-A707-58998DE1A095}"/>
    <cellStyle name="Normal 2 2 2 2 2 2 2 2 2 2 2 2 2 2 2 2 2 2 2 2 23 2 2" xfId="33690" xr:uid="{D5DE5481-8146-41BE-A814-E6C3F893A906}"/>
    <cellStyle name="Normal 2 2 2 2 2 2 2 2 2 2 2 2 2 2 2 2 2 2 2 2 23 2 2 2" xfId="33689" xr:uid="{1F578A17-44AE-4383-868E-33E949A5BE7E}"/>
    <cellStyle name="Normal 2 2 2 2 2 2 2 2 2 2 2 2 2 2 2 2 2 2 2 2 23 2 3" xfId="33688" xr:uid="{59D5241B-8E2E-43A8-A9BB-07BECB9BB065}"/>
    <cellStyle name="Normal 2 2 2 2 2 2 2 2 2 2 2 2 2 2 2 2 2 2 2 2 23 2 3 2" xfId="33687" xr:uid="{2757FE50-359C-4FF6-B309-E4A53E171FEF}"/>
    <cellStyle name="Normal 2 2 2 2 2 2 2 2 2 2 2 2 2 2 2 2 2 2 2 2 23 2 4" xfId="33686" xr:uid="{0A1AE32D-BE2E-49D6-AAD8-41BFAAE26C2C}"/>
    <cellStyle name="Normal 2 2 2 2 2 2 2 2 2 2 2 2 2 2 2 2 2 2 2 2 23 3" xfId="33685" xr:uid="{18DDB2EB-4C4D-454D-A1B4-45E7D87BCD3E}"/>
    <cellStyle name="Normal 2 2 2 2 2 2 2 2 2 2 2 2 2 2 2 2 2 2 2 2 23 3 2" xfId="33684" xr:uid="{9120E348-2C8D-4757-9B2B-4C3536AD0B9D}"/>
    <cellStyle name="Normal 2 2 2 2 2 2 2 2 2 2 2 2 2 2 2 2 2 2 2 2 23 3 2 2" xfId="33683" xr:uid="{F4AF346A-7871-45DE-BA5F-747F7BCF4930}"/>
    <cellStyle name="Normal 2 2 2 2 2 2 2 2 2 2 2 2 2 2 2 2 2 2 2 2 23 3 3" xfId="33682" xr:uid="{2C730F4A-5141-4032-87AB-B809179045F8}"/>
    <cellStyle name="Normal 2 2 2 2 2 2 2 2 2 2 2 2 2 2 2 2 2 2 2 2 23 3 3 2" xfId="33681" xr:uid="{57613C68-1D85-4C22-B7C2-9C505B316D7E}"/>
    <cellStyle name="Normal 2 2 2 2 2 2 2 2 2 2 2 2 2 2 2 2 2 2 2 2 23 3 4" xfId="33680" xr:uid="{0B9391AB-0A74-4581-955C-EC7D852C9416}"/>
    <cellStyle name="Normal 2 2 2 2 2 2 2 2 2 2 2 2 2 2 2 2 2 2 2 2 23 4" xfId="33679" xr:uid="{65F42804-EC90-48F2-838A-BE4909343E6F}"/>
    <cellStyle name="Normal 2 2 2 2 2 2 2 2 2 2 2 2 2 2 2 2 2 2 2 2 23 4 2" xfId="33678" xr:uid="{2FD37AB2-0390-42CE-A2DB-5ED40778574D}"/>
    <cellStyle name="Normal 2 2 2 2 2 2 2 2 2 2 2 2 2 2 2 2 2 2 2 2 23 4 2 2" xfId="33677" xr:uid="{2B8F0959-B81E-46C9-9FFB-830925621F98}"/>
    <cellStyle name="Normal 2 2 2 2 2 2 2 2 2 2 2 2 2 2 2 2 2 2 2 2 23 4 3" xfId="33676" xr:uid="{E1565168-3FBA-4611-B4D4-B933F15EB3E4}"/>
    <cellStyle name="Normal 2 2 2 2 2 2 2 2 2 2 2 2 2 2 2 2 2 2 2 2 23 4 3 2" xfId="33675" xr:uid="{77E65484-CF19-460E-AA74-EF14115496AF}"/>
    <cellStyle name="Normal 2 2 2 2 2 2 2 2 2 2 2 2 2 2 2 2 2 2 2 2 23 4 4" xfId="33674" xr:uid="{800A5E5B-A4D7-407B-B798-C8021F835D37}"/>
    <cellStyle name="Normal 2 2 2 2 2 2 2 2 2 2 2 2 2 2 2 2 2 2 2 2 23 5" xfId="33673" xr:uid="{78FDF625-56B2-4395-94C0-60EF2B2D0CE9}"/>
    <cellStyle name="Normal 2 2 2 2 2 2 2 2 2 2 2 2 2 2 2 2 2 2 2 2 23 5 2" xfId="33672" xr:uid="{5622752C-CE7F-4E4D-9CA2-52DD0F4A5C38}"/>
    <cellStyle name="Normal 2 2 2 2 2 2 2 2 2 2 2 2 2 2 2 2 2 2 2 2 23 5 2 2" xfId="33671" xr:uid="{64FC68B7-5F22-4544-83C2-54A6616B1822}"/>
    <cellStyle name="Normal 2 2 2 2 2 2 2 2 2 2 2 2 2 2 2 2 2 2 2 2 23 5 3" xfId="33670" xr:uid="{120FB586-46E8-4352-88DE-3775942A91C7}"/>
    <cellStyle name="Normal 2 2 2 2 2 2 2 2 2 2 2 2 2 2 2 2 2 2 2 2 23 5 3 2" xfId="33669" xr:uid="{5E798CCF-578E-4EE7-BE47-CC584187477A}"/>
    <cellStyle name="Normal 2 2 2 2 2 2 2 2 2 2 2 2 2 2 2 2 2 2 2 2 23 5 4" xfId="33668" xr:uid="{BD41A886-DDF3-4AD5-91E7-81C8A2A9914D}"/>
    <cellStyle name="Normal 2 2 2 2 2 2 2 2 2 2 2 2 2 2 2 2 2 2 2 2 23 6" xfId="33667" xr:uid="{EFB417B4-E067-44F6-8F3A-1206C667CBAC}"/>
    <cellStyle name="Normal 2 2 2 2 2 2 2 2 2 2 2 2 2 2 2 2 2 2 2 2 23 6 2" xfId="33666" xr:uid="{293A13A3-1E48-412D-AC86-C97C2D68D3CC}"/>
    <cellStyle name="Normal 2 2 2 2 2 2 2 2 2 2 2 2 2 2 2 2 2 2 2 2 23 7" xfId="33665" xr:uid="{DB4A7E57-0162-45FB-AD39-BAA5BF3DB58E}"/>
    <cellStyle name="Normal 2 2 2 2 2 2 2 2 2 2 2 2 2 2 2 2 2 2 2 2 23 7 2" xfId="33664" xr:uid="{494A4C1D-6657-4ED5-95AB-97D3602B93F0}"/>
    <cellStyle name="Normal 2 2 2 2 2 2 2 2 2 2 2 2 2 2 2 2 2 2 2 2 23 8" xfId="33663" xr:uid="{80DC20DE-63A5-455F-B102-D809044930D3}"/>
    <cellStyle name="Normal 2 2 2 2 2 2 2 2 2 2 2 2 2 2 2 2 2 2 2 2 24" xfId="33662" xr:uid="{14FE90E7-C681-4C62-93C9-E710F5BC29C9}"/>
    <cellStyle name="Normal 2 2 2 2 2 2 2 2 2 2 2 2 2 2 2 2 2 2 2 2 24 2" xfId="33661" xr:uid="{076916B3-AE0D-4627-96CD-5420922FDBD1}"/>
    <cellStyle name="Normal 2 2 2 2 2 2 2 2 2 2 2 2 2 2 2 2 2 2 2 2 24 2 2" xfId="33660" xr:uid="{CB604AD4-C03C-4988-B29A-67ADB2368FF6}"/>
    <cellStyle name="Normal 2 2 2 2 2 2 2 2 2 2 2 2 2 2 2 2 2 2 2 2 24 2 2 2" xfId="33659" xr:uid="{A1BD34D4-408F-4D7C-AA46-E16139B6446B}"/>
    <cellStyle name="Normal 2 2 2 2 2 2 2 2 2 2 2 2 2 2 2 2 2 2 2 2 24 2 3" xfId="33658" xr:uid="{0AACDA1B-1B60-441A-B878-15BAE2E3D7F6}"/>
    <cellStyle name="Normal 2 2 2 2 2 2 2 2 2 2 2 2 2 2 2 2 2 2 2 2 24 2 3 2" xfId="33657" xr:uid="{3F21C151-54A4-4FE6-B869-DB29DBDE56D9}"/>
    <cellStyle name="Normal 2 2 2 2 2 2 2 2 2 2 2 2 2 2 2 2 2 2 2 2 24 2 4" xfId="33656" xr:uid="{C9DE0A26-58D8-43DF-8954-0F3E27EB40DD}"/>
    <cellStyle name="Normal 2 2 2 2 2 2 2 2 2 2 2 2 2 2 2 2 2 2 2 2 24 3" xfId="33655" xr:uid="{8E102060-BCBC-408D-939E-8EE67497CA4A}"/>
    <cellStyle name="Normal 2 2 2 2 2 2 2 2 2 2 2 2 2 2 2 2 2 2 2 2 24 3 2" xfId="33654" xr:uid="{39C3E989-39B6-42F1-9D90-DE85E06EDD72}"/>
    <cellStyle name="Normal 2 2 2 2 2 2 2 2 2 2 2 2 2 2 2 2 2 2 2 2 24 3 2 2" xfId="33653" xr:uid="{A25D29C2-91A2-4DB7-8571-783F86D408F2}"/>
    <cellStyle name="Normal 2 2 2 2 2 2 2 2 2 2 2 2 2 2 2 2 2 2 2 2 24 3 3" xfId="33652" xr:uid="{B2BE39B5-AA37-415F-B9E5-E4C253C321BE}"/>
    <cellStyle name="Normal 2 2 2 2 2 2 2 2 2 2 2 2 2 2 2 2 2 2 2 2 24 3 3 2" xfId="33651" xr:uid="{C3625EBF-3B2F-4A68-9E2E-2B2FFE432578}"/>
    <cellStyle name="Normal 2 2 2 2 2 2 2 2 2 2 2 2 2 2 2 2 2 2 2 2 24 3 4" xfId="33650" xr:uid="{34B32785-6DC4-4C6C-9D97-CDFCCFB18334}"/>
    <cellStyle name="Normal 2 2 2 2 2 2 2 2 2 2 2 2 2 2 2 2 2 2 2 2 24 4" xfId="33649" xr:uid="{4204C9D8-29E4-457B-8C1F-CB4548A52B5B}"/>
    <cellStyle name="Normal 2 2 2 2 2 2 2 2 2 2 2 2 2 2 2 2 2 2 2 2 24 4 2" xfId="33648" xr:uid="{A000993A-54A9-42F7-BC5A-DD94FA8E785D}"/>
    <cellStyle name="Normal 2 2 2 2 2 2 2 2 2 2 2 2 2 2 2 2 2 2 2 2 24 4 2 2" xfId="33647" xr:uid="{8253C473-EC03-4B24-B2C5-223CCC40AD32}"/>
    <cellStyle name="Normal 2 2 2 2 2 2 2 2 2 2 2 2 2 2 2 2 2 2 2 2 24 4 3" xfId="33646" xr:uid="{8AD5743F-9A28-4167-8090-6F6BC0420436}"/>
    <cellStyle name="Normal 2 2 2 2 2 2 2 2 2 2 2 2 2 2 2 2 2 2 2 2 24 4 3 2" xfId="33645" xr:uid="{0D252447-42E5-4317-ADA6-5686CEDBC26C}"/>
    <cellStyle name="Normal 2 2 2 2 2 2 2 2 2 2 2 2 2 2 2 2 2 2 2 2 24 4 4" xfId="33644" xr:uid="{61E1AF3F-EC6A-4399-B3F2-07E189F992BC}"/>
    <cellStyle name="Normal 2 2 2 2 2 2 2 2 2 2 2 2 2 2 2 2 2 2 2 2 24 5" xfId="33643" xr:uid="{EB1408C1-377A-45B4-A0D9-CCD5CFF7F49B}"/>
    <cellStyle name="Normal 2 2 2 2 2 2 2 2 2 2 2 2 2 2 2 2 2 2 2 2 24 5 2" xfId="33642" xr:uid="{C5698D9C-FF09-4DB6-8C7D-2D16106F23E4}"/>
    <cellStyle name="Normal 2 2 2 2 2 2 2 2 2 2 2 2 2 2 2 2 2 2 2 2 24 5 2 2" xfId="33641" xr:uid="{28EFA8F5-8505-4468-9319-353B20209958}"/>
    <cellStyle name="Normal 2 2 2 2 2 2 2 2 2 2 2 2 2 2 2 2 2 2 2 2 24 5 3" xfId="33640" xr:uid="{9AA4ED72-E3F1-4B38-8737-47CDAEDBBE54}"/>
    <cellStyle name="Normal 2 2 2 2 2 2 2 2 2 2 2 2 2 2 2 2 2 2 2 2 24 5 3 2" xfId="33639" xr:uid="{D10F4AE3-E740-46DC-88D1-6E9AA3316904}"/>
    <cellStyle name="Normal 2 2 2 2 2 2 2 2 2 2 2 2 2 2 2 2 2 2 2 2 24 5 4" xfId="33638" xr:uid="{B1329411-03BD-4077-A601-730ABCDA7BA4}"/>
    <cellStyle name="Normal 2 2 2 2 2 2 2 2 2 2 2 2 2 2 2 2 2 2 2 2 24 6" xfId="33637" xr:uid="{5CD5C761-2605-4375-92E5-01F4F01E7E58}"/>
    <cellStyle name="Normal 2 2 2 2 2 2 2 2 2 2 2 2 2 2 2 2 2 2 2 2 24 6 2" xfId="33636" xr:uid="{6BE6CDBB-5105-4E6F-A567-E0D9CEA386F8}"/>
    <cellStyle name="Normal 2 2 2 2 2 2 2 2 2 2 2 2 2 2 2 2 2 2 2 2 24 7" xfId="33635" xr:uid="{0B405554-C765-4469-9E36-4EEDC3D18C0C}"/>
    <cellStyle name="Normal 2 2 2 2 2 2 2 2 2 2 2 2 2 2 2 2 2 2 2 2 24 7 2" xfId="33634" xr:uid="{E3FABDBD-19B3-45A3-97CF-A464D5453612}"/>
    <cellStyle name="Normal 2 2 2 2 2 2 2 2 2 2 2 2 2 2 2 2 2 2 2 2 24 8" xfId="33633" xr:uid="{6BA36FF7-7BC9-4FF1-83A9-CF47C8097BD6}"/>
    <cellStyle name="Normal 2 2 2 2 2 2 2 2 2 2 2 2 2 2 2 2 2 2 2 2 25" xfId="33632" xr:uid="{BFA9CE87-0EE6-40C6-B94B-28658A221F97}"/>
    <cellStyle name="Normal 2 2 2 2 2 2 2 2 2 2 2 2 2 2 2 2 2 2 2 2 25 2" xfId="33631" xr:uid="{38D69996-98BD-444B-9B17-40AD4BEF811B}"/>
    <cellStyle name="Normal 2 2 2 2 2 2 2 2 2 2 2 2 2 2 2 2 2 2 2 2 25 2 2" xfId="33630" xr:uid="{F541F664-E19C-4418-9859-0C3BEBBACB45}"/>
    <cellStyle name="Normal 2 2 2 2 2 2 2 2 2 2 2 2 2 2 2 2 2 2 2 2 25 2 2 2" xfId="33629" xr:uid="{D9CFF46B-3D5E-4B20-8063-30F05E3FDBE6}"/>
    <cellStyle name="Normal 2 2 2 2 2 2 2 2 2 2 2 2 2 2 2 2 2 2 2 2 25 2 3" xfId="33628" xr:uid="{5D891097-030B-4AA3-95C6-8F4FC96F0A3B}"/>
    <cellStyle name="Normal 2 2 2 2 2 2 2 2 2 2 2 2 2 2 2 2 2 2 2 2 25 2 3 2" xfId="33627" xr:uid="{72D54658-16F7-4261-B079-6D33D5719D08}"/>
    <cellStyle name="Normal 2 2 2 2 2 2 2 2 2 2 2 2 2 2 2 2 2 2 2 2 25 2 4" xfId="33626" xr:uid="{B257CD2E-8AE7-496D-9B60-AA2EBDE9749A}"/>
    <cellStyle name="Normal 2 2 2 2 2 2 2 2 2 2 2 2 2 2 2 2 2 2 2 2 25 3" xfId="33625" xr:uid="{A7D5AD30-96E8-4F8C-8398-914FE338C040}"/>
    <cellStyle name="Normal 2 2 2 2 2 2 2 2 2 2 2 2 2 2 2 2 2 2 2 2 25 3 2" xfId="33624" xr:uid="{A70998FB-1530-428B-A58A-AEB9841196B1}"/>
    <cellStyle name="Normal 2 2 2 2 2 2 2 2 2 2 2 2 2 2 2 2 2 2 2 2 25 3 2 2" xfId="33623" xr:uid="{9CB836DB-1EF2-4C9C-83E0-777CAD0FFB78}"/>
    <cellStyle name="Normal 2 2 2 2 2 2 2 2 2 2 2 2 2 2 2 2 2 2 2 2 25 3 3" xfId="33622" xr:uid="{F5679C1B-CDA8-4079-8C9A-C1C5B2516ABF}"/>
    <cellStyle name="Normal 2 2 2 2 2 2 2 2 2 2 2 2 2 2 2 2 2 2 2 2 25 3 3 2" xfId="33621" xr:uid="{CC3E1228-DAA0-4B15-8910-40930D54AD2C}"/>
    <cellStyle name="Normal 2 2 2 2 2 2 2 2 2 2 2 2 2 2 2 2 2 2 2 2 25 3 4" xfId="33620" xr:uid="{BD82F91C-F624-47A5-A20A-54B2E79FA2A0}"/>
    <cellStyle name="Normal 2 2 2 2 2 2 2 2 2 2 2 2 2 2 2 2 2 2 2 2 25 4" xfId="33619" xr:uid="{A937AC07-96D4-4F5A-81EB-A00F8AF7860F}"/>
    <cellStyle name="Normal 2 2 2 2 2 2 2 2 2 2 2 2 2 2 2 2 2 2 2 2 25 4 2" xfId="33618" xr:uid="{AE9CD473-901B-42F2-836B-B9C2BDD7637D}"/>
    <cellStyle name="Normal 2 2 2 2 2 2 2 2 2 2 2 2 2 2 2 2 2 2 2 2 25 4 2 2" xfId="33617" xr:uid="{CADD7224-7396-4BD2-94CD-D091C105D265}"/>
    <cellStyle name="Normal 2 2 2 2 2 2 2 2 2 2 2 2 2 2 2 2 2 2 2 2 25 4 3" xfId="33616" xr:uid="{3E7388B0-785A-41E7-96AF-DA8395353DEE}"/>
    <cellStyle name="Normal 2 2 2 2 2 2 2 2 2 2 2 2 2 2 2 2 2 2 2 2 25 4 3 2" xfId="33615" xr:uid="{3799A06F-2020-437C-B867-A992EDDF6821}"/>
    <cellStyle name="Normal 2 2 2 2 2 2 2 2 2 2 2 2 2 2 2 2 2 2 2 2 25 4 4" xfId="33614" xr:uid="{24869EB6-86BB-4C33-BA15-15835BBE47D5}"/>
    <cellStyle name="Normal 2 2 2 2 2 2 2 2 2 2 2 2 2 2 2 2 2 2 2 2 25 5" xfId="33613" xr:uid="{F6A6B57A-A625-457B-841C-A842322463CD}"/>
    <cellStyle name="Normal 2 2 2 2 2 2 2 2 2 2 2 2 2 2 2 2 2 2 2 2 25 5 2" xfId="33612" xr:uid="{E60CA370-C616-4629-8FD5-5C48D469B823}"/>
    <cellStyle name="Normal 2 2 2 2 2 2 2 2 2 2 2 2 2 2 2 2 2 2 2 2 25 5 2 2" xfId="33611" xr:uid="{ED663FC1-B4F5-4AA1-99F9-67035DD4D8CB}"/>
    <cellStyle name="Normal 2 2 2 2 2 2 2 2 2 2 2 2 2 2 2 2 2 2 2 2 25 5 3" xfId="33610" xr:uid="{CEB62476-6166-4972-9C6D-12277A872384}"/>
    <cellStyle name="Normal 2 2 2 2 2 2 2 2 2 2 2 2 2 2 2 2 2 2 2 2 25 5 3 2" xfId="33609" xr:uid="{D838D3AF-53CF-4060-86FC-A2B35B8EAF60}"/>
    <cellStyle name="Normal 2 2 2 2 2 2 2 2 2 2 2 2 2 2 2 2 2 2 2 2 25 5 4" xfId="33608" xr:uid="{52A7FA76-7621-4390-BE29-B20F8297AA11}"/>
    <cellStyle name="Normal 2 2 2 2 2 2 2 2 2 2 2 2 2 2 2 2 2 2 2 2 25 6" xfId="33607" xr:uid="{3DD8788E-D93F-412F-98C2-8CD2F100D2BB}"/>
    <cellStyle name="Normal 2 2 2 2 2 2 2 2 2 2 2 2 2 2 2 2 2 2 2 2 25 6 2" xfId="33606" xr:uid="{FBAB5093-3616-4F77-913D-F937DF34F815}"/>
    <cellStyle name="Normal 2 2 2 2 2 2 2 2 2 2 2 2 2 2 2 2 2 2 2 2 25 7" xfId="33605" xr:uid="{E6029B4B-A8EC-47E6-936A-37D262EF065D}"/>
    <cellStyle name="Normal 2 2 2 2 2 2 2 2 2 2 2 2 2 2 2 2 2 2 2 2 25 7 2" xfId="33604" xr:uid="{F5D0BD86-2B21-433C-BC90-A4B77C0AACCC}"/>
    <cellStyle name="Normal 2 2 2 2 2 2 2 2 2 2 2 2 2 2 2 2 2 2 2 2 25 8" xfId="33603" xr:uid="{218BBC89-E6D8-48B9-A684-BB083F593C27}"/>
    <cellStyle name="Normal 2 2 2 2 2 2 2 2 2 2 2 2 2 2 2 2 2 2 2 2 26" xfId="33602" xr:uid="{998C1943-C8BF-4350-BB93-188FB7D5EA48}"/>
    <cellStyle name="Normal 2 2 2 2 2 2 2 2 2 2 2 2 2 2 2 2 2 2 2 2 26 2" xfId="33601" xr:uid="{10ADDD18-9C77-4299-81C9-5694C354DBC4}"/>
    <cellStyle name="Normal 2 2 2 2 2 2 2 2 2 2 2 2 2 2 2 2 2 2 2 2 26 2 2" xfId="33600" xr:uid="{9ECDC759-4BA3-48A7-9098-F594E6446CC6}"/>
    <cellStyle name="Normal 2 2 2 2 2 2 2 2 2 2 2 2 2 2 2 2 2 2 2 2 26 2 2 2" xfId="33599" xr:uid="{C37CA688-3DE3-4F26-9C9C-75824BE4AACA}"/>
    <cellStyle name="Normal 2 2 2 2 2 2 2 2 2 2 2 2 2 2 2 2 2 2 2 2 26 2 3" xfId="33598" xr:uid="{9B13E06A-BD3B-4C07-A0C8-BAFF8CE19F82}"/>
    <cellStyle name="Normal 2 2 2 2 2 2 2 2 2 2 2 2 2 2 2 2 2 2 2 2 26 2 3 2" xfId="33597" xr:uid="{9DF0DB6D-E8ED-4AF7-A058-955C1606FC87}"/>
    <cellStyle name="Normal 2 2 2 2 2 2 2 2 2 2 2 2 2 2 2 2 2 2 2 2 26 2 4" xfId="33596" xr:uid="{695B18E6-3988-47FC-8038-9BEBC32412E1}"/>
    <cellStyle name="Normal 2 2 2 2 2 2 2 2 2 2 2 2 2 2 2 2 2 2 2 2 26 3" xfId="33595" xr:uid="{B59F69EF-141C-4A48-9FD0-163C27AD08FF}"/>
    <cellStyle name="Normal 2 2 2 2 2 2 2 2 2 2 2 2 2 2 2 2 2 2 2 2 26 3 2" xfId="33594" xr:uid="{BBE1EEC2-815E-442E-A038-698ECD5249FB}"/>
    <cellStyle name="Normal 2 2 2 2 2 2 2 2 2 2 2 2 2 2 2 2 2 2 2 2 26 3 2 2" xfId="33593" xr:uid="{45614E3F-4320-4F0D-8582-F91FB952D988}"/>
    <cellStyle name="Normal 2 2 2 2 2 2 2 2 2 2 2 2 2 2 2 2 2 2 2 2 26 3 3" xfId="33592" xr:uid="{3989845A-6138-4C54-82CB-5E856526AF7A}"/>
    <cellStyle name="Normal 2 2 2 2 2 2 2 2 2 2 2 2 2 2 2 2 2 2 2 2 26 3 3 2" xfId="33591" xr:uid="{FE2D5369-693B-4E5D-B425-58129C35EE7D}"/>
    <cellStyle name="Normal 2 2 2 2 2 2 2 2 2 2 2 2 2 2 2 2 2 2 2 2 26 3 4" xfId="33590" xr:uid="{C97CDFE1-2BC6-4630-8470-7107061E2702}"/>
    <cellStyle name="Normal 2 2 2 2 2 2 2 2 2 2 2 2 2 2 2 2 2 2 2 2 26 4" xfId="33589" xr:uid="{0DFD6C15-D900-46BC-B393-598BA28393E2}"/>
    <cellStyle name="Normal 2 2 2 2 2 2 2 2 2 2 2 2 2 2 2 2 2 2 2 2 26 4 2" xfId="33588" xr:uid="{EF5A6A41-11FD-42BF-832E-353F2AFEC9A7}"/>
    <cellStyle name="Normal 2 2 2 2 2 2 2 2 2 2 2 2 2 2 2 2 2 2 2 2 26 4 2 2" xfId="33587" xr:uid="{7B3CE424-07A6-4759-9961-A14D178FFA84}"/>
    <cellStyle name="Normal 2 2 2 2 2 2 2 2 2 2 2 2 2 2 2 2 2 2 2 2 26 4 3" xfId="33586" xr:uid="{B981FD9B-D075-4BA1-AE68-63597A3FB3E5}"/>
    <cellStyle name="Normal 2 2 2 2 2 2 2 2 2 2 2 2 2 2 2 2 2 2 2 2 26 4 3 2" xfId="33585" xr:uid="{3C6AD7AB-A6DD-4A00-B71B-1EAE85AD6761}"/>
    <cellStyle name="Normal 2 2 2 2 2 2 2 2 2 2 2 2 2 2 2 2 2 2 2 2 26 4 4" xfId="33584" xr:uid="{679E6D8B-EC46-4C58-AC8A-21B1667E62F9}"/>
    <cellStyle name="Normal 2 2 2 2 2 2 2 2 2 2 2 2 2 2 2 2 2 2 2 2 26 5" xfId="33583" xr:uid="{15BAD82F-6C41-4989-A64D-E4F02A2A3188}"/>
    <cellStyle name="Normal 2 2 2 2 2 2 2 2 2 2 2 2 2 2 2 2 2 2 2 2 26 5 2" xfId="33582" xr:uid="{C9A73ACD-C63E-4967-85D4-6C3652A04896}"/>
    <cellStyle name="Normal 2 2 2 2 2 2 2 2 2 2 2 2 2 2 2 2 2 2 2 2 26 5 2 2" xfId="33581" xr:uid="{B55D7DBD-D13F-4B5A-84DD-412BBD665FA4}"/>
    <cellStyle name="Normal 2 2 2 2 2 2 2 2 2 2 2 2 2 2 2 2 2 2 2 2 26 5 3" xfId="33580" xr:uid="{A8B3C0A5-91D6-47E8-9414-D19B0B9EC16E}"/>
    <cellStyle name="Normal 2 2 2 2 2 2 2 2 2 2 2 2 2 2 2 2 2 2 2 2 26 5 3 2" xfId="33579" xr:uid="{26AE6AEB-D692-4AE6-84AA-41175C870557}"/>
    <cellStyle name="Normal 2 2 2 2 2 2 2 2 2 2 2 2 2 2 2 2 2 2 2 2 26 5 4" xfId="33578" xr:uid="{35759CB2-D4CB-4B0E-8D1F-C88F51081B57}"/>
    <cellStyle name="Normal 2 2 2 2 2 2 2 2 2 2 2 2 2 2 2 2 2 2 2 2 26 6" xfId="33577" xr:uid="{5A3B1E28-8831-4482-8279-16F1EE6C1722}"/>
    <cellStyle name="Normal 2 2 2 2 2 2 2 2 2 2 2 2 2 2 2 2 2 2 2 2 26 6 2" xfId="33576" xr:uid="{00B5570E-0EF8-4769-9323-84F7FA7E5265}"/>
    <cellStyle name="Normal 2 2 2 2 2 2 2 2 2 2 2 2 2 2 2 2 2 2 2 2 26 7" xfId="33575" xr:uid="{A241F186-6130-4B60-BAD0-C821CE32CBF2}"/>
    <cellStyle name="Normal 2 2 2 2 2 2 2 2 2 2 2 2 2 2 2 2 2 2 2 2 26 7 2" xfId="33574" xr:uid="{A40AEAA7-70C4-4206-AEFA-835D63D44CDD}"/>
    <cellStyle name="Normal 2 2 2 2 2 2 2 2 2 2 2 2 2 2 2 2 2 2 2 2 26 8" xfId="33573" xr:uid="{15FD66C1-F509-4E80-B903-22F68A53303C}"/>
    <cellStyle name="Normal 2 2 2 2 2 2 2 2 2 2 2 2 2 2 2 2 2 2 2 2 27" xfId="33572" xr:uid="{8228BD4A-12B8-4C8C-91B3-0C6B3E2F5BC7}"/>
    <cellStyle name="Normal 2 2 2 2 2 2 2 2 2 2 2 2 2 2 2 2 2 2 2 2 27 2" xfId="33571" xr:uid="{67D71B33-7079-4CD3-AABD-A143ADB129C3}"/>
    <cellStyle name="Normal 2 2 2 2 2 2 2 2 2 2 2 2 2 2 2 2 2 2 2 2 27 2 2" xfId="33570" xr:uid="{FFEAED61-9B66-497F-9133-C9FE4F703501}"/>
    <cellStyle name="Normal 2 2 2 2 2 2 2 2 2 2 2 2 2 2 2 2 2 2 2 2 27 2 2 2" xfId="33569" xr:uid="{8087BA8B-81F3-476E-980F-6AF03E26134B}"/>
    <cellStyle name="Normal 2 2 2 2 2 2 2 2 2 2 2 2 2 2 2 2 2 2 2 2 27 2 3" xfId="33568" xr:uid="{DD9FEB6B-E007-4B54-92B9-8E1A61A9230C}"/>
    <cellStyle name="Normal 2 2 2 2 2 2 2 2 2 2 2 2 2 2 2 2 2 2 2 2 27 2 3 2" xfId="33567" xr:uid="{0D459231-12B6-4F0E-B526-349D8AE2329C}"/>
    <cellStyle name="Normal 2 2 2 2 2 2 2 2 2 2 2 2 2 2 2 2 2 2 2 2 27 2 4" xfId="33566" xr:uid="{CBF1197B-6D25-4179-BFCA-D029423FA603}"/>
    <cellStyle name="Normal 2 2 2 2 2 2 2 2 2 2 2 2 2 2 2 2 2 2 2 2 27 3" xfId="33565" xr:uid="{BD393BC0-9BE7-4543-A5A9-6ACC6E96F1B4}"/>
    <cellStyle name="Normal 2 2 2 2 2 2 2 2 2 2 2 2 2 2 2 2 2 2 2 2 27 3 2" xfId="33564" xr:uid="{9A3B9F7B-D0DB-48CB-A2C5-766A041FDB35}"/>
    <cellStyle name="Normal 2 2 2 2 2 2 2 2 2 2 2 2 2 2 2 2 2 2 2 2 27 3 2 2" xfId="33563" xr:uid="{78FCF820-C9C5-4DFD-AE2A-07700DD8CDF9}"/>
    <cellStyle name="Normal 2 2 2 2 2 2 2 2 2 2 2 2 2 2 2 2 2 2 2 2 27 3 3" xfId="33562" xr:uid="{BA83DF7D-E088-4337-B547-A839DDE95943}"/>
    <cellStyle name="Normal 2 2 2 2 2 2 2 2 2 2 2 2 2 2 2 2 2 2 2 2 27 3 3 2" xfId="33561" xr:uid="{7BBF4E03-4C24-4B08-AA0F-4BAD086AD558}"/>
    <cellStyle name="Normal 2 2 2 2 2 2 2 2 2 2 2 2 2 2 2 2 2 2 2 2 27 3 4" xfId="33560" xr:uid="{22D64302-9DB5-4EA9-9BEC-4AE287161F92}"/>
    <cellStyle name="Normal 2 2 2 2 2 2 2 2 2 2 2 2 2 2 2 2 2 2 2 2 27 4" xfId="33559" xr:uid="{74902595-066F-4685-A4A3-122BFF829D0C}"/>
    <cellStyle name="Normal 2 2 2 2 2 2 2 2 2 2 2 2 2 2 2 2 2 2 2 2 27 4 2" xfId="33558" xr:uid="{8F307626-4872-4927-A248-E1DFEC1857DC}"/>
    <cellStyle name="Normal 2 2 2 2 2 2 2 2 2 2 2 2 2 2 2 2 2 2 2 2 27 4 2 2" xfId="33557" xr:uid="{6F4CEBC2-3650-4E5F-964A-0999E451F266}"/>
    <cellStyle name="Normal 2 2 2 2 2 2 2 2 2 2 2 2 2 2 2 2 2 2 2 2 27 4 3" xfId="33556" xr:uid="{3BB31377-25C3-486D-9353-AFAE773A231E}"/>
    <cellStyle name="Normal 2 2 2 2 2 2 2 2 2 2 2 2 2 2 2 2 2 2 2 2 27 4 3 2" xfId="33555" xr:uid="{DF2413C6-5411-4F0A-9567-D6EA74F5C117}"/>
    <cellStyle name="Normal 2 2 2 2 2 2 2 2 2 2 2 2 2 2 2 2 2 2 2 2 27 4 4" xfId="33554" xr:uid="{48D86286-6791-4C61-8379-48F08CA28F1B}"/>
    <cellStyle name="Normal 2 2 2 2 2 2 2 2 2 2 2 2 2 2 2 2 2 2 2 2 27 5" xfId="33553" xr:uid="{705C1BE0-03D0-4DD6-8DD7-CA7495319042}"/>
    <cellStyle name="Normal 2 2 2 2 2 2 2 2 2 2 2 2 2 2 2 2 2 2 2 2 27 5 2" xfId="33552" xr:uid="{8A0137CD-38F7-4B75-AB0D-288ADBEF7949}"/>
    <cellStyle name="Normal 2 2 2 2 2 2 2 2 2 2 2 2 2 2 2 2 2 2 2 2 27 5 2 2" xfId="33551" xr:uid="{8FECD2D5-6E94-4DF7-B8D4-B0780B95C113}"/>
    <cellStyle name="Normal 2 2 2 2 2 2 2 2 2 2 2 2 2 2 2 2 2 2 2 2 27 5 3" xfId="33550" xr:uid="{81EF7F1E-C116-4FF0-86F8-38597C98613E}"/>
    <cellStyle name="Normal 2 2 2 2 2 2 2 2 2 2 2 2 2 2 2 2 2 2 2 2 27 5 3 2" xfId="33549" xr:uid="{D2697E10-6125-459D-8294-D4EF39984283}"/>
    <cellStyle name="Normal 2 2 2 2 2 2 2 2 2 2 2 2 2 2 2 2 2 2 2 2 27 5 4" xfId="33548" xr:uid="{0CF6E9CA-6CB1-4C04-839A-5B3441547D95}"/>
    <cellStyle name="Normal 2 2 2 2 2 2 2 2 2 2 2 2 2 2 2 2 2 2 2 2 27 6" xfId="33547" xr:uid="{4209536B-1E2F-4CF7-97D3-9E306AC22130}"/>
    <cellStyle name="Normal 2 2 2 2 2 2 2 2 2 2 2 2 2 2 2 2 2 2 2 2 27 6 2" xfId="33546" xr:uid="{0C12085F-E224-4341-A4D3-D2616A9FFC73}"/>
    <cellStyle name="Normal 2 2 2 2 2 2 2 2 2 2 2 2 2 2 2 2 2 2 2 2 27 7" xfId="33545" xr:uid="{887B360B-F054-4E7A-B71A-483985C41350}"/>
    <cellStyle name="Normal 2 2 2 2 2 2 2 2 2 2 2 2 2 2 2 2 2 2 2 2 27 7 2" xfId="33544" xr:uid="{85A36635-5513-48F5-A821-66360DEC5D80}"/>
    <cellStyle name="Normal 2 2 2 2 2 2 2 2 2 2 2 2 2 2 2 2 2 2 2 2 27 8" xfId="33543" xr:uid="{3D603128-8D8D-40BA-B265-2FCD66541B08}"/>
    <cellStyle name="Normal 2 2 2 2 2 2 2 2 2 2 2 2 2 2 2 2 2 2 2 2 28" xfId="33542" xr:uid="{DFA99E79-1773-4D0A-B43A-2D7B0BCE5D0E}"/>
    <cellStyle name="Normal 2 2 2 2 2 2 2 2 2 2 2 2 2 2 2 2 2 2 2 2 28 2" xfId="33541" xr:uid="{51D99955-41E3-4D0C-9FEE-F2F45055B5E7}"/>
    <cellStyle name="Normal 2 2 2 2 2 2 2 2 2 2 2 2 2 2 2 2 2 2 2 2 28 2 2" xfId="33540" xr:uid="{C9AEA74F-3563-4E9D-8469-03AAC76C55EC}"/>
    <cellStyle name="Normal 2 2 2 2 2 2 2 2 2 2 2 2 2 2 2 2 2 2 2 2 28 2 2 2" xfId="33539" xr:uid="{F412840F-8695-4516-B77D-B5B533F28CB6}"/>
    <cellStyle name="Normal 2 2 2 2 2 2 2 2 2 2 2 2 2 2 2 2 2 2 2 2 28 2 3" xfId="33538" xr:uid="{611F4C05-05DD-4264-B352-2460ED398BA1}"/>
    <cellStyle name="Normal 2 2 2 2 2 2 2 2 2 2 2 2 2 2 2 2 2 2 2 2 28 2 3 2" xfId="33537" xr:uid="{AE786ADE-83C6-4CAF-95F3-C717A7E012C0}"/>
    <cellStyle name="Normal 2 2 2 2 2 2 2 2 2 2 2 2 2 2 2 2 2 2 2 2 28 2 4" xfId="33536" xr:uid="{8CB4B160-D3F0-485A-9BF3-60DA9B67E433}"/>
    <cellStyle name="Normal 2 2 2 2 2 2 2 2 2 2 2 2 2 2 2 2 2 2 2 2 28 3" xfId="33535" xr:uid="{86F3A6E1-4EB3-48F5-AB1D-C5BB93F775A3}"/>
    <cellStyle name="Normal 2 2 2 2 2 2 2 2 2 2 2 2 2 2 2 2 2 2 2 2 28 3 2" xfId="33534" xr:uid="{52D396CD-3757-4BC9-8723-50D72A85923A}"/>
    <cellStyle name="Normal 2 2 2 2 2 2 2 2 2 2 2 2 2 2 2 2 2 2 2 2 28 3 2 2" xfId="33533" xr:uid="{4C671824-D2CD-4C2B-B30B-3CD4419F3713}"/>
    <cellStyle name="Normal 2 2 2 2 2 2 2 2 2 2 2 2 2 2 2 2 2 2 2 2 28 3 3" xfId="33532" xr:uid="{88A0F266-7CBC-4529-ABC7-E40CAFD2BFE0}"/>
    <cellStyle name="Normal 2 2 2 2 2 2 2 2 2 2 2 2 2 2 2 2 2 2 2 2 28 3 3 2" xfId="33531" xr:uid="{A97765FB-9522-48F6-84BE-25D8AC45FF9E}"/>
    <cellStyle name="Normal 2 2 2 2 2 2 2 2 2 2 2 2 2 2 2 2 2 2 2 2 28 3 4" xfId="33530" xr:uid="{E4F19F1E-E37E-4BA3-A647-9A6F3F097E2E}"/>
    <cellStyle name="Normal 2 2 2 2 2 2 2 2 2 2 2 2 2 2 2 2 2 2 2 2 28 4" xfId="33529" xr:uid="{996A0C75-AE12-4F2C-90A4-4BABC5203F57}"/>
    <cellStyle name="Normal 2 2 2 2 2 2 2 2 2 2 2 2 2 2 2 2 2 2 2 2 28 4 2" xfId="33528" xr:uid="{0EBBC961-7C08-44AB-BD78-982C7ABFE8E2}"/>
    <cellStyle name="Normal 2 2 2 2 2 2 2 2 2 2 2 2 2 2 2 2 2 2 2 2 28 4 2 2" xfId="33527" xr:uid="{B636884B-A9CA-4508-B499-46F355D91459}"/>
    <cellStyle name="Normal 2 2 2 2 2 2 2 2 2 2 2 2 2 2 2 2 2 2 2 2 28 4 3" xfId="33526" xr:uid="{EAA478F6-4327-4476-9397-2EBEED428FE7}"/>
    <cellStyle name="Normal 2 2 2 2 2 2 2 2 2 2 2 2 2 2 2 2 2 2 2 2 28 4 3 2" xfId="33525" xr:uid="{916882D3-7F72-4143-9F38-472B4354867A}"/>
    <cellStyle name="Normal 2 2 2 2 2 2 2 2 2 2 2 2 2 2 2 2 2 2 2 2 28 4 4" xfId="33524" xr:uid="{C682455F-B31C-412C-A620-BCA7F1B3D2CF}"/>
    <cellStyle name="Normal 2 2 2 2 2 2 2 2 2 2 2 2 2 2 2 2 2 2 2 2 28 5" xfId="33523" xr:uid="{BC60DAC8-8B43-482C-AB69-B37FA47B5D3E}"/>
    <cellStyle name="Normal 2 2 2 2 2 2 2 2 2 2 2 2 2 2 2 2 2 2 2 2 28 5 2" xfId="33522" xr:uid="{5D8B8D71-9C11-4C96-8A2B-498388BC7015}"/>
    <cellStyle name="Normal 2 2 2 2 2 2 2 2 2 2 2 2 2 2 2 2 2 2 2 2 28 5 2 2" xfId="33521" xr:uid="{6E95DFCC-5985-40B3-8822-A1BE4D3F88A7}"/>
    <cellStyle name="Normal 2 2 2 2 2 2 2 2 2 2 2 2 2 2 2 2 2 2 2 2 28 5 3" xfId="33520" xr:uid="{DDF7B523-8E7F-4FB8-944F-87E3A8C22991}"/>
    <cellStyle name="Normal 2 2 2 2 2 2 2 2 2 2 2 2 2 2 2 2 2 2 2 2 28 5 3 2" xfId="33519" xr:uid="{6A900782-C4F2-4C9B-B96E-32E034672B6D}"/>
    <cellStyle name="Normal 2 2 2 2 2 2 2 2 2 2 2 2 2 2 2 2 2 2 2 2 28 5 4" xfId="33518" xr:uid="{56B5A6FD-4A38-41E2-9A72-E81B13AD7542}"/>
    <cellStyle name="Normal 2 2 2 2 2 2 2 2 2 2 2 2 2 2 2 2 2 2 2 2 28 6" xfId="33517" xr:uid="{28170E70-0368-4999-AED3-648EDFA34952}"/>
    <cellStyle name="Normal 2 2 2 2 2 2 2 2 2 2 2 2 2 2 2 2 2 2 2 2 28 6 2" xfId="33516" xr:uid="{71A04B3A-2BBB-4BF7-B3CA-A6D4F02A877D}"/>
    <cellStyle name="Normal 2 2 2 2 2 2 2 2 2 2 2 2 2 2 2 2 2 2 2 2 28 7" xfId="33515" xr:uid="{FE2E8449-4452-4C9F-824B-8002CD79557E}"/>
    <cellStyle name="Normal 2 2 2 2 2 2 2 2 2 2 2 2 2 2 2 2 2 2 2 2 28 7 2" xfId="33514" xr:uid="{DFD0D77C-502D-44BB-B4BD-224E44DC7619}"/>
    <cellStyle name="Normal 2 2 2 2 2 2 2 2 2 2 2 2 2 2 2 2 2 2 2 2 28 8" xfId="33513" xr:uid="{AC92537C-1966-4ECE-B461-E4EFC33E0A89}"/>
    <cellStyle name="Normal 2 2 2 2 2 2 2 2 2 2 2 2 2 2 2 2 2 2 2 2 29" xfId="33512" xr:uid="{7CB634BE-3FD8-4BA4-BE22-4FE59E786F48}"/>
    <cellStyle name="Normal 2 2 2 2 2 2 2 2 2 2 2 2 2 2 2 2 2 2 2 2 29 2" xfId="33511" xr:uid="{E7880273-AFCC-4AE0-91E2-E561032E795D}"/>
    <cellStyle name="Normal 2 2 2 2 2 2 2 2 2 2 2 2 2 2 2 2 2 2 2 2 29 2 2" xfId="33510" xr:uid="{3AF7254C-23DA-4C7E-97FC-58EB17C82AA1}"/>
    <cellStyle name="Normal 2 2 2 2 2 2 2 2 2 2 2 2 2 2 2 2 2 2 2 2 29 2 2 2" xfId="33509" xr:uid="{ADA0540A-D794-46DF-9066-7328D278E4C8}"/>
    <cellStyle name="Normal 2 2 2 2 2 2 2 2 2 2 2 2 2 2 2 2 2 2 2 2 29 2 3" xfId="33508" xr:uid="{C56B610A-D268-4FC4-884F-84532756830B}"/>
    <cellStyle name="Normal 2 2 2 2 2 2 2 2 2 2 2 2 2 2 2 2 2 2 2 2 29 2 3 2" xfId="33507" xr:uid="{EDFF00E3-413E-4E30-986C-224D6EE064D6}"/>
    <cellStyle name="Normal 2 2 2 2 2 2 2 2 2 2 2 2 2 2 2 2 2 2 2 2 29 2 4" xfId="33506" xr:uid="{24396E79-7D07-426C-A11F-E7CA618A04B8}"/>
    <cellStyle name="Normal 2 2 2 2 2 2 2 2 2 2 2 2 2 2 2 2 2 2 2 2 29 3" xfId="33505" xr:uid="{966DFDD2-96F2-4BE5-82F9-08DFA4AD9B59}"/>
    <cellStyle name="Normal 2 2 2 2 2 2 2 2 2 2 2 2 2 2 2 2 2 2 2 2 29 3 2" xfId="33504" xr:uid="{41727E2D-6C0C-4B12-B1AD-5229837524BB}"/>
    <cellStyle name="Normal 2 2 2 2 2 2 2 2 2 2 2 2 2 2 2 2 2 2 2 2 29 3 2 2" xfId="33503" xr:uid="{B859145B-E08B-4B37-B5EA-CA07D96ADC0E}"/>
    <cellStyle name="Normal 2 2 2 2 2 2 2 2 2 2 2 2 2 2 2 2 2 2 2 2 29 3 3" xfId="33502" xr:uid="{9CFFA24D-A147-43BC-9D73-CDD89D2DCD49}"/>
    <cellStyle name="Normal 2 2 2 2 2 2 2 2 2 2 2 2 2 2 2 2 2 2 2 2 29 3 3 2" xfId="33501" xr:uid="{EEA48B01-FB2E-4E1E-B07D-FAABF4C9E92F}"/>
    <cellStyle name="Normal 2 2 2 2 2 2 2 2 2 2 2 2 2 2 2 2 2 2 2 2 29 3 4" xfId="33500" xr:uid="{E7527116-51C9-441E-8D7F-B050A1EC31E7}"/>
    <cellStyle name="Normal 2 2 2 2 2 2 2 2 2 2 2 2 2 2 2 2 2 2 2 2 29 4" xfId="33499" xr:uid="{BA3DDD6F-B9ED-44A5-B8CD-25FE6FBABF5D}"/>
    <cellStyle name="Normal 2 2 2 2 2 2 2 2 2 2 2 2 2 2 2 2 2 2 2 2 29 4 2" xfId="33498" xr:uid="{D4CA5E65-34BC-4F49-BB52-D04EE60F9D1D}"/>
    <cellStyle name="Normal 2 2 2 2 2 2 2 2 2 2 2 2 2 2 2 2 2 2 2 2 29 4 2 2" xfId="33497" xr:uid="{CF9A5959-FD05-415F-A22D-E4A5F5971F7A}"/>
    <cellStyle name="Normal 2 2 2 2 2 2 2 2 2 2 2 2 2 2 2 2 2 2 2 2 29 4 3" xfId="33496" xr:uid="{9F5CE746-D928-47A0-AC15-2A60CCAE2529}"/>
    <cellStyle name="Normal 2 2 2 2 2 2 2 2 2 2 2 2 2 2 2 2 2 2 2 2 29 4 3 2" xfId="33495" xr:uid="{0DA050C4-8741-4F6F-923A-FC3A1287068B}"/>
    <cellStyle name="Normal 2 2 2 2 2 2 2 2 2 2 2 2 2 2 2 2 2 2 2 2 29 4 4" xfId="33494" xr:uid="{615D961B-7468-4E3C-9143-50AEEB481908}"/>
    <cellStyle name="Normal 2 2 2 2 2 2 2 2 2 2 2 2 2 2 2 2 2 2 2 2 29 5" xfId="33493" xr:uid="{3E0FDE7D-6810-49A8-81AE-45B85A6BAECA}"/>
    <cellStyle name="Normal 2 2 2 2 2 2 2 2 2 2 2 2 2 2 2 2 2 2 2 2 29 5 2" xfId="33492" xr:uid="{D325AB88-B338-41AD-9865-BCEA696118C4}"/>
    <cellStyle name="Normal 2 2 2 2 2 2 2 2 2 2 2 2 2 2 2 2 2 2 2 2 29 5 2 2" xfId="33491" xr:uid="{48E2E675-BA66-46B7-809F-2B3BA5B792B9}"/>
    <cellStyle name="Normal 2 2 2 2 2 2 2 2 2 2 2 2 2 2 2 2 2 2 2 2 29 5 3" xfId="33490" xr:uid="{CAF53B84-14E6-420E-9A6E-5D66B14C63F3}"/>
    <cellStyle name="Normal 2 2 2 2 2 2 2 2 2 2 2 2 2 2 2 2 2 2 2 2 29 5 3 2" xfId="33489" xr:uid="{EEEDD1E7-A5F1-4968-A2F2-2BC66A81576A}"/>
    <cellStyle name="Normal 2 2 2 2 2 2 2 2 2 2 2 2 2 2 2 2 2 2 2 2 29 5 4" xfId="33488" xr:uid="{24DC70AE-D015-4459-AF5C-D70CD8C7FB0B}"/>
    <cellStyle name="Normal 2 2 2 2 2 2 2 2 2 2 2 2 2 2 2 2 2 2 2 2 29 6" xfId="33487" xr:uid="{268290FE-9AB3-4372-8426-079DDC101F9E}"/>
    <cellStyle name="Normal 2 2 2 2 2 2 2 2 2 2 2 2 2 2 2 2 2 2 2 2 29 6 2" xfId="33486" xr:uid="{193FB613-E2F6-4026-8E3B-88392B183678}"/>
    <cellStyle name="Normal 2 2 2 2 2 2 2 2 2 2 2 2 2 2 2 2 2 2 2 2 29 7" xfId="33485" xr:uid="{7DDB334D-2311-4228-AF49-65A82A2A6674}"/>
    <cellStyle name="Normal 2 2 2 2 2 2 2 2 2 2 2 2 2 2 2 2 2 2 2 2 29 7 2" xfId="33484" xr:uid="{B0C28E77-C71B-4D85-A3EB-208EE2DEC7F4}"/>
    <cellStyle name="Normal 2 2 2 2 2 2 2 2 2 2 2 2 2 2 2 2 2 2 2 2 29 8" xfId="33483" xr:uid="{669C6A9C-A292-498A-9A26-D9D52B8D6C9C}"/>
    <cellStyle name="Normal 2 2 2 2 2 2 2 2 2 2 2 2 2 2 2 2 2 2 2 2 3" xfId="33482" xr:uid="{5C7AFA12-1787-4BCC-890D-985858F4C827}"/>
    <cellStyle name="Normal 2 2 2 2 2 2 2 2 2 2 2 2 2 2 2 2 2 2 2 2 3 2" xfId="33481" xr:uid="{D10DC2F4-DDB9-4961-969D-E6FA0C70700D}"/>
    <cellStyle name="Normal 2 2 2 2 2 2 2 2 2 2 2 2 2 2 2 2 2 2 2 2 3 2 2" xfId="33480" xr:uid="{64CB0BC2-6154-4C79-B9FD-94959B40E08A}"/>
    <cellStyle name="Normal 2 2 2 2 2 2 2 2 2 2 2 2 2 2 2 2 2 2 2 2 3 2 2 2" xfId="33479" xr:uid="{89A477F8-EC54-4874-9E35-D8E553FF56EB}"/>
    <cellStyle name="Normal 2 2 2 2 2 2 2 2 2 2 2 2 2 2 2 2 2 2 2 2 3 2 3" xfId="33478" xr:uid="{240C0161-341A-46D9-A7D9-D73CFD5E3F6C}"/>
    <cellStyle name="Normal 2 2 2 2 2 2 2 2 2 2 2 2 2 2 2 2 2 2 2 2 3 2 3 2" xfId="33477" xr:uid="{A04DC967-516C-4C55-B6A5-39DCBBC923F8}"/>
    <cellStyle name="Normal 2 2 2 2 2 2 2 2 2 2 2 2 2 2 2 2 2 2 2 2 3 2 4" xfId="33476" xr:uid="{8F556392-E189-402E-A7B8-0337913DE163}"/>
    <cellStyle name="Normal 2 2 2 2 2 2 2 2 2 2 2 2 2 2 2 2 2 2 2 2 3 3" xfId="33475" xr:uid="{1C094E0A-1392-4AC4-94D7-B095FF75F3BC}"/>
    <cellStyle name="Normal 2 2 2 2 2 2 2 2 2 2 2 2 2 2 2 2 2 2 2 2 3 3 2" xfId="33474" xr:uid="{782194FB-C6AC-4F5A-B230-C5167FDA880E}"/>
    <cellStyle name="Normal 2 2 2 2 2 2 2 2 2 2 2 2 2 2 2 2 2 2 2 2 3 3 2 2" xfId="33473" xr:uid="{ADA51D0A-A52D-4805-9514-732E1CBEE3B6}"/>
    <cellStyle name="Normal 2 2 2 2 2 2 2 2 2 2 2 2 2 2 2 2 2 2 2 2 3 3 3" xfId="33472" xr:uid="{813122F3-8A9E-4AE0-93BC-0551469EE0F3}"/>
    <cellStyle name="Normal 2 2 2 2 2 2 2 2 2 2 2 2 2 2 2 2 2 2 2 2 3 3 3 2" xfId="33471" xr:uid="{8E5FB6CC-225E-4E25-8CA3-D71F9DC6A4A1}"/>
    <cellStyle name="Normal 2 2 2 2 2 2 2 2 2 2 2 2 2 2 2 2 2 2 2 2 3 3 4" xfId="33470" xr:uid="{0B2EC035-B3DB-4D8C-985C-59A213BFB030}"/>
    <cellStyle name="Normal 2 2 2 2 2 2 2 2 2 2 2 2 2 2 2 2 2 2 2 2 3 4" xfId="33469" xr:uid="{3D2063B8-D137-40A5-B181-D36FA563F7B7}"/>
    <cellStyle name="Normal 2 2 2 2 2 2 2 2 2 2 2 2 2 2 2 2 2 2 2 2 3 4 2" xfId="33468" xr:uid="{11AFFE21-A5B0-4EBA-9423-CE2A74E4159E}"/>
    <cellStyle name="Normal 2 2 2 2 2 2 2 2 2 2 2 2 2 2 2 2 2 2 2 2 3 4 2 2" xfId="33467" xr:uid="{06C55B55-6678-4289-A355-A747046029DB}"/>
    <cellStyle name="Normal 2 2 2 2 2 2 2 2 2 2 2 2 2 2 2 2 2 2 2 2 3 4 3" xfId="33466" xr:uid="{FFB3D860-9E4D-49D2-A56B-A18390A472D3}"/>
    <cellStyle name="Normal 2 2 2 2 2 2 2 2 2 2 2 2 2 2 2 2 2 2 2 2 3 4 3 2" xfId="33465" xr:uid="{DB2D28FE-AD58-4419-BDBE-9EA5EE4BFCF8}"/>
    <cellStyle name="Normal 2 2 2 2 2 2 2 2 2 2 2 2 2 2 2 2 2 2 2 2 3 4 4" xfId="33464" xr:uid="{0F405813-40E8-400B-AF82-D5A4B7A58A2F}"/>
    <cellStyle name="Normal 2 2 2 2 2 2 2 2 2 2 2 2 2 2 2 2 2 2 2 2 3 5" xfId="33463" xr:uid="{ED9A5325-A748-4536-B584-340CB67FFC68}"/>
    <cellStyle name="Normal 2 2 2 2 2 2 2 2 2 2 2 2 2 2 2 2 2 2 2 2 3 5 2" xfId="33462" xr:uid="{071F06BC-E9B3-4D91-9E5E-90E5BFE2353F}"/>
    <cellStyle name="Normal 2 2 2 2 2 2 2 2 2 2 2 2 2 2 2 2 2 2 2 2 3 5 2 2" xfId="33461" xr:uid="{D7BAFEC0-9384-4AEE-A872-3884221AFF8F}"/>
    <cellStyle name="Normal 2 2 2 2 2 2 2 2 2 2 2 2 2 2 2 2 2 2 2 2 3 5 3" xfId="33460" xr:uid="{D26CEC5D-B42F-49AE-A8D5-18F2EE72C276}"/>
    <cellStyle name="Normal 2 2 2 2 2 2 2 2 2 2 2 2 2 2 2 2 2 2 2 2 3 5 3 2" xfId="33459" xr:uid="{44E73D89-7ABA-4B24-A456-89E1F3D11F45}"/>
    <cellStyle name="Normal 2 2 2 2 2 2 2 2 2 2 2 2 2 2 2 2 2 2 2 2 3 5 4" xfId="33458" xr:uid="{ED75D145-E301-46E3-A3E1-56AC1863A61E}"/>
    <cellStyle name="Normal 2 2 2 2 2 2 2 2 2 2 2 2 2 2 2 2 2 2 2 2 3 6" xfId="33457" xr:uid="{F7EE07FD-895C-4E4A-870D-AA89CDB6FE8B}"/>
    <cellStyle name="Normal 2 2 2 2 2 2 2 2 2 2 2 2 2 2 2 2 2 2 2 2 3 6 2" xfId="33456" xr:uid="{CBE239B9-EFDF-4353-8722-698B52FC8069}"/>
    <cellStyle name="Normal 2 2 2 2 2 2 2 2 2 2 2 2 2 2 2 2 2 2 2 2 3 7" xfId="33455" xr:uid="{89CD75C2-4A88-43AA-A841-ABD04F16D115}"/>
    <cellStyle name="Normal 2 2 2 2 2 2 2 2 2 2 2 2 2 2 2 2 2 2 2 2 3 7 2" xfId="33454" xr:uid="{F50E9CF6-C29B-43FF-B979-9E62987CFE81}"/>
    <cellStyle name="Normal 2 2 2 2 2 2 2 2 2 2 2 2 2 2 2 2 2 2 2 2 3 8" xfId="33453" xr:uid="{5CABB1F9-34EA-46A9-AAE9-F5A2F44AF8A0}"/>
    <cellStyle name="Normal 2 2 2 2 2 2 2 2 2 2 2 2 2 2 2 2 2 2 2 2 3 9" xfId="33452" xr:uid="{B4BB0A3A-4BB1-4007-B79F-40E959AF5A08}"/>
    <cellStyle name="Normal 2 2 2 2 2 2 2 2 2 2 2 2 2 2 2 2 2 2 2 2 30" xfId="33451" xr:uid="{458A360D-56AA-4571-B7B5-9D0D2E833F4C}"/>
    <cellStyle name="Normal 2 2 2 2 2 2 2 2 2 2 2 2 2 2 2 2 2 2 2 2 30 2" xfId="33450" xr:uid="{50998E17-DCA0-4C27-8FE9-7E265731E9AA}"/>
    <cellStyle name="Normal 2 2 2 2 2 2 2 2 2 2 2 2 2 2 2 2 2 2 2 2 30 2 2" xfId="33449" xr:uid="{F39D4378-EAC1-4703-9858-8EC166E3C105}"/>
    <cellStyle name="Normal 2 2 2 2 2 2 2 2 2 2 2 2 2 2 2 2 2 2 2 2 30 2 2 2" xfId="33448" xr:uid="{FF6047CD-8657-4C1E-8003-8A0DA7580D1E}"/>
    <cellStyle name="Normal 2 2 2 2 2 2 2 2 2 2 2 2 2 2 2 2 2 2 2 2 30 2 2 2 2" xfId="33447" xr:uid="{22E8BD9E-495C-4390-B3F5-974D06FDEBDA}"/>
    <cellStyle name="Normal 2 2 2 2 2 2 2 2 2 2 2 2 2 2 2 2 2 2 2 2 30 2 2 2 2 2" xfId="33446" xr:uid="{BF6DD437-9160-47C9-9EA2-2613BA2EC7FB}"/>
    <cellStyle name="Normal 2 2 2 2 2 2 2 2 2 2 2 2 2 2 2 2 2 2 2 2 30 2 2 2 2 2 2" xfId="33445" xr:uid="{F7395E67-D699-4590-99EA-6025662AC2E9}"/>
    <cellStyle name="Normal 2 2 2 2 2 2 2 2 2 2 2 2 2 2 2 2 2 2 2 2 30 2 2 2 2 3" xfId="33444" xr:uid="{1D5FB8EC-2844-4574-AC64-02179867C50C}"/>
    <cellStyle name="Normal 2 2 2 2 2 2 2 2 2 2 2 2 2 2 2 2 2 2 2 2 30 2 2 2 2 3 2" xfId="33443" xr:uid="{288A95CD-7DDF-4983-868A-C7AB002A7CEB}"/>
    <cellStyle name="Normal 2 2 2 2 2 2 2 2 2 2 2 2 2 2 2 2 2 2 2 2 30 2 2 2 2 4" xfId="33442" xr:uid="{51EF186D-6507-4000-A5E0-4B3824FD332D}"/>
    <cellStyle name="Normal 2 2 2 2 2 2 2 2 2 2 2 2 2 2 2 2 2 2 2 2 30 2 2 2 3" xfId="33441" xr:uid="{60AF7DDE-2A4B-4251-ACB6-E0E9D9908A0C}"/>
    <cellStyle name="Normal 2 2 2 2 2 2 2 2 2 2 2 2 2 2 2 2 2 2 2 2 30 2 2 2 3 2" xfId="33440" xr:uid="{172114F9-CC4F-4F49-832A-389176BEA3F0}"/>
    <cellStyle name="Normal 2 2 2 2 2 2 2 2 2 2 2 2 2 2 2 2 2 2 2 2 30 2 2 2 3 2 2" xfId="33439" xr:uid="{1392999E-EAF4-4F41-9948-1095F3D573BF}"/>
    <cellStyle name="Normal 2 2 2 2 2 2 2 2 2 2 2 2 2 2 2 2 2 2 2 2 30 2 2 2 3 3" xfId="33438" xr:uid="{A1CC8C4A-6862-4FFF-BA9D-9BFA80608A28}"/>
    <cellStyle name="Normal 2 2 2 2 2 2 2 2 2 2 2 2 2 2 2 2 2 2 2 2 30 2 2 2 3 3 2" xfId="33437" xr:uid="{89172A87-7A19-46EE-B251-1621E8B120C4}"/>
    <cellStyle name="Normal 2 2 2 2 2 2 2 2 2 2 2 2 2 2 2 2 2 2 2 2 30 2 2 2 3 4" xfId="33436" xr:uid="{FFABA040-3614-4B8B-BEDA-FCE407618BD0}"/>
    <cellStyle name="Normal 2 2 2 2 2 2 2 2 2 2 2 2 2 2 2 2 2 2 2 2 30 2 2 3" xfId="33435" xr:uid="{D4A5A2FA-4EAE-442F-9AC4-29F2471BD6E2}"/>
    <cellStyle name="Normal 2 2 2 2 2 2 2 2 2 2 2 2 2 2 2 2 2 2 2 2 30 2 2 3 2" xfId="33434" xr:uid="{BB079925-D2B7-4F66-8947-533B95615A59}"/>
    <cellStyle name="Normal 2 2 2 2 2 2 2 2 2 2 2 2 2 2 2 2 2 2 2 2 30 2 2 3 2 2" xfId="33433" xr:uid="{0062CE1F-C45F-4F35-9A39-A756ED78A167}"/>
    <cellStyle name="Normal 2 2 2 2 2 2 2 2 2 2 2 2 2 2 2 2 2 2 2 2 30 2 2 3 3" xfId="33432" xr:uid="{E9654014-44DB-45CA-B79F-285C7664C3B8}"/>
    <cellStyle name="Normal 2 2 2 2 2 2 2 2 2 2 2 2 2 2 2 2 2 2 2 2 30 2 2 3 3 2" xfId="33431" xr:uid="{743AB077-FCEC-4F10-806F-99E9A937E4D9}"/>
    <cellStyle name="Normal 2 2 2 2 2 2 2 2 2 2 2 2 2 2 2 2 2 2 2 2 30 2 2 3 4" xfId="33430" xr:uid="{239535B9-A508-4C0A-ACE8-847454AF5FAE}"/>
    <cellStyle name="Normal 2 2 2 2 2 2 2 2 2 2 2 2 2 2 2 2 2 2 2 2 30 2 2 4" xfId="33429" xr:uid="{00ABA504-CBEC-4D26-9912-7ACEC3806493}"/>
    <cellStyle name="Normal 2 2 2 2 2 2 2 2 2 2 2 2 2 2 2 2 2 2 2 2 30 2 2 4 2" xfId="33428" xr:uid="{B7AFA295-9CE2-429B-8C3C-E8A09F5721C2}"/>
    <cellStyle name="Normal 2 2 2 2 2 2 2 2 2 2 2 2 2 2 2 2 2 2 2 2 30 2 2 4 2 2" xfId="33427" xr:uid="{E1462E9E-C31C-4A0F-A4CB-35B69AACB532}"/>
    <cellStyle name="Normal 2 2 2 2 2 2 2 2 2 2 2 2 2 2 2 2 2 2 2 2 30 2 2 4 3" xfId="33426" xr:uid="{4988FC09-E016-475C-A853-E42E400B03CD}"/>
    <cellStyle name="Normal 2 2 2 2 2 2 2 2 2 2 2 2 2 2 2 2 2 2 2 2 30 2 2 4 3 2" xfId="33425" xr:uid="{0B1AB380-4358-4A5A-8A02-5213BCAD4040}"/>
    <cellStyle name="Normal 2 2 2 2 2 2 2 2 2 2 2 2 2 2 2 2 2 2 2 2 30 2 2 4 4" xfId="33424" xr:uid="{654CBA1D-8385-4085-8541-356DBA129C0F}"/>
    <cellStyle name="Normal 2 2 2 2 2 2 2 2 2 2 2 2 2 2 2 2 2 2 2 2 30 2 2 5" xfId="33423" xr:uid="{34CCA846-0569-48C9-8984-BF36E133122C}"/>
    <cellStyle name="Normal 2 2 2 2 2 2 2 2 2 2 2 2 2 2 2 2 2 2 2 2 30 2 2 6" xfId="33422" xr:uid="{C97E28E6-2E63-4C18-B68F-42C7D51D9C8F}"/>
    <cellStyle name="Normal 2 2 2 2 2 2 2 2 2 2 2 2 2 2 2 2 2 2 2 2 30 2 2 6 2" xfId="33421" xr:uid="{5BB47906-2210-4948-B22F-8E7508E3BD5B}"/>
    <cellStyle name="Normal 2 2 2 2 2 2 2 2 2 2 2 2 2 2 2 2 2 2 2 2 30 2 2 7" xfId="33420" xr:uid="{64C8F86F-1CAE-48CD-9EB6-75CA60D4AD49}"/>
    <cellStyle name="Normal 2 2 2 2 2 2 2 2 2 2 2 2 2 2 2 2 2 2 2 2 30 2 2 7 2" xfId="33419" xr:uid="{277001F5-EF88-43CE-961D-5F97CF32C6A3}"/>
    <cellStyle name="Normal 2 2 2 2 2 2 2 2 2 2 2 2 2 2 2 2 2 2 2 2 30 2 2 8" xfId="33418" xr:uid="{4B8A8AC0-0EEF-4FD3-A7DE-4A0F2B86DFDD}"/>
    <cellStyle name="Normal 2 2 2 2 2 2 2 2 2 2 2 2 2 2 2 2 2 2 2 2 30 2 3" xfId="33417" xr:uid="{D2A87230-877E-4961-B49C-6259ACB745AE}"/>
    <cellStyle name="Normal 2 2 2 2 2 2 2 2 2 2 2 2 2 2 2 2 2 2 2 2 30 2 3 2" xfId="33416" xr:uid="{770EFAEE-29B3-4B1E-97E7-BFE91B205305}"/>
    <cellStyle name="Normal 2 2 2 2 2 2 2 2 2 2 2 2 2 2 2 2 2 2 2 2 30 2 3 3" xfId="33415" xr:uid="{1913092F-E3C8-40C1-A919-F6D6468D7028}"/>
    <cellStyle name="Normal 2 2 2 2 2 2 2 2 2 2 2 2 2 2 2 2 2 2 2 2 30 2 3 4" xfId="33414" xr:uid="{00008255-8FC8-48FC-A5F3-D22C7B83D109}"/>
    <cellStyle name="Normal 2 2 2 2 2 2 2 2 2 2 2 2 2 2 2 2 2 2 2 2 30 2 3 4 2" xfId="33413" xr:uid="{E03F9E24-4CB2-433C-8F35-2A115080D11F}"/>
    <cellStyle name="Normal 2 2 2 2 2 2 2 2 2 2 2 2 2 2 2 2 2 2 2 2 30 2 3 5" xfId="33412" xr:uid="{6B5EF5D5-EBDA-4B34-B971-531BF6DCA9A1}"/>
    <cellStyle name="Normal 2 2 2 2 2 2 2 2 2 2 2 2 2 2 2 2 2 2 2 2 30 2 3 5 2" xfId="33411" xr:uid="{0FFA6106-0C01-4ECE-8C79-302105E39FC5}"/>
    <cellStyle name="Normal 2 2 2 2 2 2 2 2 2 2 2 2 2 2 2 2 2 2 2 2 30 2 3 6" xfId="33410" xr:uid="{B8FC610C-76CB-42E1-8951-AF0286CE89AC}"/>
    <cellStyle name="Normal 2 2 2 2 2 2 2 2 2 2 2 2 2 2 2 2 2 2 2 2 30 2 4" xfId="33409" xr:uid="{B9B37965-D3E3-490D-9D29-F42214F53E6B}"/>
    <cellStyle name="Normal 2 2 2 2 2 2 2 2 2 2 2 2 2 2 2 2 2 2 2 2 30 2 5" xfId="33408" xr:uid="{D124BF38-E0D1-4DF6-926B-BB3A21691B4E}"/>
    <cellStyle name="Normal 2 2 2 2 2 2 2 2 2 2 2 2 2 2 2 2 2 2 2 2 30 2 5 2" xfId="33407" xr:uid="{92EF038D-145D-4539-80E8-67E432155D9C}"/>
    <cellStyle name="Normal 2 2 2 2 2 2 2 2 2 2 2 2 2 2 2 2 2 2 2 2 30 2 5 2 2" xfId="33406" xr:uid="{6EC2C9FF-E280-491F-9966-1E284B3E2162}"/>
    <cellStyle name="Normal 2 2 2 2 2 2 2 2 2 2 2 2 2 2 2 2 2 2 2 2 30 2 5 3" xfId="33405" xr:uid="{EA2411D8-DC08-463F-93E6-4DF0684B96B7}"/>
    <cellStyle name="Normal 2 2 2 2 2 2 2 2 2 2 2 2 2 2 2 2 2 2 2 2 30 2 5 3 2" xfId="33404" xr:uid="{C4BE6C99-DCAD-49DF-92DC-8D3B2311F15C}"/>
    <cellStyle name="Normal 2 2 2 2 2 2 2 2 2 2 2 2 2 2 2 2 2 2 2 2 30 2 5 4" xfId="33403" xr:uid="{DB925E28-FCB8-4147-9DFB-3BBB98839BE1}"/>
    <cellStyle name="Normal 2 2 2 2 2 2 2 2 2 2 2 2 2 2 2 2 2 2 2 2 30 3" xfId="33402" xr:uid="{E083B4F0-181B-4B8D-AEA3-4701FDBA160C}"/>
    <cellStyle name="Normal 2 2 2 2 2 2 2 2 2 2 2 2 2 2 2 2 2 2 2 2 30 3 2" xfId="33401" xr:uid="{52891899-5327-4513-8C9B-0CBCB5440C95}"/>
    <cellStyle name="Normal 2 2 2 2 2 2 2 2 2 2 2 2 2 2 2 2 2 2 2 2 30 3 2 2" xfId="33400" xr:uid="{FF30353C-1EB9-4CE4-A1FF-E9ABAF6AF802}"/>
    <cellStyle name="Normal 2 2 2 2 2 2 2 2 2 2 2 2 2 2 2 2 2 2 2 2 30 3 2 2 2" xfId="33399" xr:uid="{EA6CF7F5-F5EC-4590-8782-81867B81BF39}"/>
    <cellStyle name="Normal 2 2 2 2 2 2 2 2 2 2 2 2 2 2 2 2 2 2 2 2 30 3 2 3" xfId="33398" xr:uid="{CDC7A0E3-C1E1-4BC4-B5B2-DDAA172E76BA}"/>
    <cellStyle name="Normal 2 2 2 2 2 2 2 2 2 2 2 2 2 2 2 2 2 2 2 2 30 3 2 3 2" xfId="33397" xr:uid="{C6418933-0DDF-4629-87AD-66FA3939BE6F}"/>
    <cellStyle name="Normal 2 2 2 2 2 2 2 2 2 2 2 2 2 2 2 2 2 2 2 2 30 3 2 4" xfId="33396" xr:uid="{8ED8265C-4B47-4BD3-B7EE-ED1627D412A0}"/>
    <cellStyle name="Normal 2 2 2 2 2 2 2 2 2 2 2 2 2 2 2 2 2 2 2 2 30 3 3" xfId="33395" xr:uid="{5A82EB81-FF40-4626-BEDC-6A12427F69F9}"/>
    <cellStyle name="Normal 2 2 2 2 2 2 2 2 2 2 2 2 2 2 2 2 2 2 2 2 30 3 3 2" xfId="33394" xr:uid="{7575467D-E296-45B9-8C3F-25D3DBA81DED}"/>
    <cellStyle name="Normal 2 2 2 2 2 2 2 2 2 2 2 2 2 2 2 2 2 2 2 2 30 3 3 2 2" xfId="33393" xr:uid="{971FE536-5092-4FD6-9DD7-30D6FA427C2F}"/>
    <cellStyle name="Normal 2 2 2 2 2 2 2 2 2 2 2 2 2 2 2 2 2 2 2 2 30 3 3 3" xfId="33392" xr:uid="{098C7DF7-5B0B-48BE-A235-5622AA00632C}"/>
    <cellStyle name="Normal 2 2 2 2 2 2 2 2 2 2 2 2 2 2 2 2 2 2 2 2 30 3 3 3 2" xfId="33391" xr:uid="{2C76275E-044B-410C-A8A1-B1328957248F}"/>
    <cellStyle name="Normal 2 2 2 2 2 2 2 2 2 2 2 2 2 2 2 2 2 2 2 2 30 3 3 4" xfId="33390" xr:uid="{035C59B3-C232-4ADE-854F-069F50C550F6}"/>
    <cellStyle name="Normal 2 2 2 2 2 2 2 2 2 2 2 2 2 2 2 2 2 2 2 2 30 4" xfId="33389" xr:uid="{F80BF662-1BC4-4093-8D4D-114C0F57044C}"/>
    <cellStyle name="Normal 2 2 2 2 2 2 2 2 2 2 2 2 2 2 2 2 2 2 2 2 30 4 2" xfId="33388" xr:uid="{88FA6CEB-FB3D-478A-9370-372627FFA200}"/>
    <cellStyle name="Normal 2 2 2 2 2 2 2 2 2 2 2 2 2 2 2 2 2 2 2 2 30 4 2 2" xfId="33387" xr:uid="{D5CCF126-7144-4DCB-8B85-276EA19942C8}"/>
    <cellStyle name="Normal 2 2 2 2 2 2 2 2 2 2 2 2 2 2 2 2 2 2 2 2 30 4 3" xfId="33386" xr:uid="{ABB3C26C-E006-47FF-80BA-C1D802721994}"/>
    <cellStyle name="Normal 2 2 2 2 2 2 2 2 2 2 2 2 2 2 2 2 2 2 2 2 30 4 3 2" xfId="33385" xr:uid="{9119DED7-0706-4E25-8713-46B556A9CD6E}"/>
    <cellStyle name="Normal 2 2 2 2 2 2 2 2 2 2 2 2 2 2 2 2 2 2 2 2 30 4 4" xfId="33384" xr:uid="{00ACA253-D3D7-4D4C-BF80-853BA2DFCC2F}"/>
    <cellStyle name="Normal 2 2 2 2 2 2 2 2 2 2 2 2 2 2 2 2 2 2 2 2 30 5" xfId="33383" xr:uid="{55C0F353-09DC-4420-BA4B-E9693D2811FF}"/>
    <cellStyle name="Normal 2 2 2 2 2 2 2 2 2 2 2 2 2 2 2 2 2 2 2 2 30 5 2" xfId="33382" xr:uid="{D03A627F-3FDF-41FF-B009-159E5B19B881}"/>
    <cellStyle name="Normal 2 2 2 2 2 2 2 2 2 2 2 2 2 2 2 2 2 2 2 2 30 5 2 2" xfId="33381" xr:uid="{DA019C37-C42F-4F7F-BC11-E0692CA1183A}"/>
    <cellStyle name="Normal 2 2 2 2 2 2 2 2 2 2 2 2 2 2 2 2 2 2 2 2 30 5 3" xfId="33380" xr:uid="{470026D8-7AF1-48BA-86E9-513F2DD8689F}"/>
    <cellStyle name="Normal 2 2 2 2 2 2 2 2 2 2 2 2 2 2 2 2 2 2 2 2 30 5 3 2" xfId="33379" xr:uid="{834D779A-6A30-401F-957B-1067890EB77B}"/>
    <cellStyle name="Normal 2 2 2 2 2 2 2 2 2 2 2 2 2 2 2 2 2 2 2 2 30 5 4" xfId="33378" xr:uid="{8A68F3AB-11A0-4E75-A097-F7392E7C7FBF}"/>
    <cellStyle name="Normal 2 2 2 2 2 2 2 2 2 2 2 2 2 2 2 2 2 2 2 2 30 6" xfId="33377" xr:uid="{26710ED4-5BF4-4415-96FD-669224A0CCDC}"/>
    <cellStyle name="Normal 2 2 2 2 2 2 2 2 2 2 2 2 2 2 2 2 2 2 2 2 30 7" xfId="33376" xr:uid="{28C5F0D4-BE7F-4DE2-9EC3-D706C9F32949}"/>
    <cellStyle name="Normal 2 2 2 2 2 2 2 2 2 2 2 2 2 2 2 2 2 2 2 2 30 7 2" xfId="33375" xr:uid="{51B98CA6-556D-4772-9988-59A1709A048C}"/>
    <cellStyle name="Normal 2 2 2 2 2 2 2 2 2 2 2 2 2 2 2 2 2 2 2 2 30 8" xfId="33374" xr:uid="{0450EF29-DE41-4780-BAA7-3C2EE7B9D09C}"/>
    <cellStyle name="Normal 2 2 2 2 2 2 2 2 2 2 2 2 2 2 2 2 2 2 2 2 30 8 2" xfId="33373" xr:uid="{A3FCFE06-9B89-40DF-8303-218AF29EBAEA}"/>
    <cellStyle name="Normal 2 2 2 2 2 2 2 2 2 2 2 2 2 2 2 2 2 2 2 2 30 9" xfId="33372" xr:uid="{6B63B086-E093-4267-A36C-BB122C94342A}"/>
    <cellStyle name="Normal 2 2 2 2 2 2 2 2 2 2 2 2 2 2 2 2 2 2 2 2 31" xfId="33371" xr:uid="{A50AD340-9985-46C7-A045-0FB468D7056B}"/>
    <cellStyle name="Normal 2 2 2 2 2 2 2 2 2 2 2 2 2 2 2 2 2 2 2 2 31 2" xfId="33370" xr:uid="{3019CC0C-C083-46E3-B8C0-FC0EB295F79B}"/>
    <cellStyle name="Normal 2 2 2 2 2 2 2 2 2 2 2 2 2 2 2 2 2 2 2 2 31 2 2" xfId="33369" xr:uid="{DFDBA125-17DB-4617-AD19-45D33E5EE6EE}"/>
    <cellStyle name="Normal 2 2 2 2 2 2 2 2 2 2 2 2 2 2 2 2 2 2 2 2 31 2 2 2" xfId="33368" xr:uid="{EEF41519-5DB7-4609-9CCA-B648F1003AE0}"/>
    <cellStyle name="Normal 2 2 2 2 2 2 2 2 2 2 2 2 2 2 2 2 2 2 2 2 31 2 2 2 2" xfId="33367" xr:uid="{F73AC954-CD73-4BA1-AA93-B4712243A5E1}"/>
    <cellStyle name="Normal 2 2 2 2 2 2 2 2 2 2 2 2 2 2 2 2 2 2 2 2 31 2 2 3" xfId="33366" xr:uid="{211953E9-323E-46BE-9910-23E9E8632236}"/>
    <cellStyle name="Normal 2 2 2 2 2 2 2 2 2 2 2 2 2 2 2 2 2 2 2 2 31 2 2 3 2" xfId="33365" xr:uid="{EEC79915-6915-4B34-BCB4-709A1E12096E}"/>
    <cellStyle name="Normal 2 2 2 2 2 2 2 2 2 2 2 2 2 2 2 2 2 2 2 2 31 2 2 4" xfId="33364" xr:uid="{BF3C1480-6C24-44CB-B0BD-B5AE241D0D87}"/>
    <cellStyle name="Normal 2 2 2 2 2 2 2 2 2 2 2 2 2 2 2 2 2 2 2 2 31 2 3" xfId="33363" xr:uid="{5108A9D9-0D23-4679-B046-B2E57B983398}"/>
    <cellStyle name="Normal 2 2 2 2 2 2 2 2 2 2 2 2 2 2 2 2 2 2 2 2 31 2 3 2" xfId="33362" xr:uid="{5B53DE45-7B97-43C5-BC5E-DC11652C5CF6}"/>
    <cellStyle name="Normal 2 2 2 2 2 2 2 2 2 2 2 2 2 2 2 2 2 2 2 2 31 2 3 2 2" xfId="33361" xr:uid="{C931E373-4804-48A3-949F-3D6D162B4127}"/>
    <cellStyle name="Normal 2 2 2 2 2 2 2 2 2 2 2 2 2 2 2 2 2 2 2 2 31 2 3 3" xfId="33360" xr:uid="{9B539745-9CEF-4301-8371-6CFE26F70810}"/>
    <cellStyle name="Normal 2 2 2 2 2 2 2 2 2 2 2 2 2 2 2 2 2 2 2 2 31 2 3 3 2" xfId="33359" xr:uid="{1860F708-77C8-4CC7-BE31-CE83EA647CB1}"/>
    <cellStyle name="Normal 2 2 2 2 2 2 2 2 2 2 2 2 2 2 2 2 2 2 2 2 31 2 3 4" xfId="33358" xr:uid="{DEE442EE-9C37-4897-96EA-4AF895F7D7F2}"/>
    <cellStyle name="Normal 2 2 2 2 2 2 2 2 2 2 2 2 2 2 2 2 2 2 2 2 31 3" xfId="33357" xr:uid="{03C096D9-2C78-4738-914B-7809C386BCCF}"/>
    <cellStyle name="Normal 2 2 2 2 2 2 2 2 2 2 2 2 2 2 2 2 2 2 2 2 31 3 2" xfId="33356" xr:uid="{F37EE21F-A76C-4A44-B345-75E692AF4E88}"/>
    <cellStyle name="Normal 2 2 2 2 2 2 2 2 2 2 2 2 2 2 2 2 2 2 2 2 31 3 2 2" xfId="33355" xr:uid="{E104442D-5C0C-46E5-80DF-F658CAD4B585}"/>
    <cellStyle name="Normal 2 2 2 2 2 2 2 2 2 2 2 2 2 2 2 2 2 2 2 2 31 3 3" xfId="33354" xr:uid="{414D02E5-436D-4B9F-879B-B79CDC2C1632}"/>
    <cellStyle name="Normal 2 2 2 2 2 2 2 2 2 2 2 2 2 2 2 2 2 2 2 2 31 3 3 2" xfId="33353" xr:uid="{ACA9E491-389D-4F81-A32C-46ECC558FF64}"/>
    <cellStyle name="Normal 2 2 2 2 2 2 2 2 2 2 2 2 2 2 2 2 2 2 2 2 31 3 4" xfId="33352" xr:uid="{E5AB6AB9-BF29-4943-92A7-122AF1481AC7}"/>
    <cellStyle name="Normal 2 2 2 2 2 2 2 2 2 2 2 2 2 2 2 2 2 2 2 2 31 4" xfId="33351" xr:uid="{6D5ACEA7-4369-4B81-AA7A-BDAA18110788}"/>
    <cellStyle name="Normal 2 2 2 2 2 2 2 2 2 2 2 2 2 2 2 2 2 2 2 2 31 4 2" xfId="33350" xr:uid="{61372C1A-E89E-4E6F-8696-3D3A98CA061A}"/>
    <cellStyle name="Normal 2 2 2 2 2 2 2 2 2 2 2 2 2 2 2 2 2 2 2 2 31 4 2 2" xfId="33349" xr:uid="{226C414A-1E8F-4AD1-8061-E8300520B5CE}"/>
    <cellStyle name="Normal 2 2 2 2 2 2 2 2 2 2 2 2 2 2 2 2 2 2 2 2 31 4 3" xfId="33348" xr:uid="{FD7B9036-051B-4633-B4E6-72A02DDC06AE}"/>
    <cellStyle name="Normal 2 2 2 2 2 2 2 2 2 2 2 2 2 2 2 2 2 2 2 2 31 4 3 2" xfId="33347" xr:uid="{0319EAC9-3A94-4289-B961-3E677D42A3BD}"/>
    <cellStyle name="Normal 2 2 2 2 2 2 2 2 2 2 2 2 2 2 2 2 2 2 2 2 31 4 4" xfId="33346" xr:uid="{9B405C65-1B4B-4BB2-9B2C-19E91C29FAA9}"/>
    <cellStyle name="Normal 2 2 2 2 2 2 2 2 2 2 2 2 2 2 2 2 2 2 2 2 31 5" xfId="33345" xr:uid="{6E3E17C1-13F0-4BEC-8231-46A6D0052D40}"/>
    <cellStyle name="Normal 2 2 2 2 2 2 2 2 2 2 2 2 2 2 2 2 2 2 2 2 31 6" xfId="33344" xr:uid="{63C2ECAF-2C06-4EE9-BFD2-C5770AE22D22}"/>
    <cellStyle name="Normal 2 2 2 2 2 2 2 2 2 2 2 2 2 2 2 2 2 2 2 2 31 6 2" xfId="33343" xr:uid="{F2857C4E-FC27-4AC2-9970-024E40C15933}"/>
    <cellStyle name="Normal 2 2 2 2 2 2 2 2 2 2 2 2 2 2 2 2 2 2 2 2 31 7" xfId="33342" xr:uid="{7ED52550-1ED0-450E-BCC1-8663E40CD13D}"/>
    <cellStyle name="Normal 2 2 2 2 2 2 2 2 2 2 2 2 2 2 2 2 2 2 2 2 31 7 2" xfId="33341" xr:uid="{0A73C4E0-EDD9-48F3-97A2-A690A16A1302}"/>
    <cellStyle name="Normal 2 2 2 2 2 2 2 2 2 2 2 2 2 2 2 2 2 2 2 2 31 8" xfId="33340" xr:uid="{8F073881-FFC3-4710-89B9-D2AF4C598268}"/>
    <cellStyle name="Normal 2 2 2 2 2 2 2 2 2 2 2 2 2 2 2 2 2 2 2 2 32" xfId="33339" xr:uid="{9535D89B-BEA2-4BFF-9C7F-7AD28400F0EA}"/>
    <cellStyle name="Normal 2 2 2 2 2 2 2 2 2 2 2 2 2 2 2 2 2 2 2 2 32 2" xfId="33338" xr:uid="{6761F56E-7B70-4895-847B-56A733C133AE}"/>
    <cellStyle name="Normal 2 2 2 2 2 2 2 2 2 2 2 2 2 2 2 2 2 2 2 2 32 3" xfId="33337" xr:uid="{D4F18AC5-D046-4906-94E7-5D4CA662E4A0}"/>
    <cellStyle name="Normal 2 2 2 2 2 2 2 2 2 2 2 2 2 2 2 2 2 2 2 2 32 4" xfId="33336" xr:uid="{33A8FDBB-77C1-401F-9A9A-179662311BC2}"/>
    <cellStyle name="Normal 2 2 2 2 2 2 2 2 2 2 2 2 2 2 2 2 2 2 2 2 32 4 2" xfId="33335" xr:uid="{FF7AE881-E4AC-4651-9C85-4D0CB65DF4EE}"/>
    <cellStyle name="Normal 2 2 2 2 2 2 2 2 2 2 2 2 2 2 2 2 2 2 2 2 32 5" xfId="33334" xr:uid="{6D822060-B438-44FE-BA13-781A1FBE5FD8}"/>
    <cellStyle name="Normal 2 2 2 2 2 2 2 2 2 2 2 2 2 2 2 2 2 2 2 2 32 5 2" xfId="33333" xr:uid="{A8FA0774-798A-40BB-BFB9-EC5C981BECE6}"/>
    <cellStyle name="Normal 2 2 2 2 2 2 2 2 2 2 2 2 2 2 2 2 2 2 2 2 32 6" xfId="33332" xr:uid="{D6EB0A60-B485-46A4-9D5E-BD86DD6DBEF6}"/>
    <cellStyle name="Normal 2 2 2 2 2 2 2 2 2 2 2 2 2 2 2 2 2 2 2 2 33" xfId="33331" xr:uid="{7E6D9F3F-69D2-4AE6-A6BB-26D57807F2CB}"/>
    <cellStyle name="Normal 2 2 2 2 2 2 2 2 2 2 2 2 2 2 2 2 2 2 2 2 34" xfId="33330" xr:uid="{73279523-31ED-4934-ABE3-7290B4F82A99}"/>
    <cellStyle name="Normal 2 2 2 2 2 2 2 2 2 2 2 2 2 2 2 2 2 2 2 2 34 2" xfId="33329" xr:uid="{59903034-B21F-465F-95F4-1BDE80452E37}"/>
    <cellStyle name="Normal 2 2 2 2 2 2 2 2 2 2 2 2 2 2 2 2 2 2 2 2 34 2 2" xfId="33328" xr:uid="{B3091EA0-BFF2-43CB-B95C-B2B7AC323120}"/>
    <cellStyle name="Normal 2 2 2 2 2 2 2 2 2 2 2 2 2 2 2 2 2 2 2 2 34 3" xfId="33327" xr:uid="{68B762D6-1BC9-46A7-A6E5-AB490611D9C8}"/>
    <cellStyle name="Normal 2 2 2 2 2 2 2 2 2 2 2 2 2 2 2 2 2 2 2 2 34 3 2" xfId="33326" xr:uid="{6DBC9142-71CB-4683-A0E3-C893DEE548F5}"/>
    <cellStyle name="Normal 2 2 2 2 2 2 2 2 2 2 2 2 2 2 2 2 2 2 2 2 34 4" xfId="33325" xr:uid="{DE2236D6-5343-4962-BFE5-627D66645CA5}"/>
    <cellStyle name="Normal 2 2 2 2 2 2 2 2 2 2 2 2 2 2 2 2 2 2 2 2 35" xfId="33324" xr:uid="{701A89FA-009F-4D33-A323-EF0161D62EE7}"/>
    <cellStyle name="Normal 2 2 2 2 2 2 2 2 2 2 2 2 2 2 2 2 2 2 2 2 35 2" xfId="33323" xr:uid="{4C81C075-FC1B-4BAE-AFBA-093BFE486CBF}"/>
    <cellStyle name="Normal 2 2 2 2 2 2 2 2 2 2 2 2 2 2 2 2 2 2 2 2 35 3" xfId="33322" xr:uid="{15C362D2-AFCE-41AD-9C03-07E43A8D47A8}"/>
    <cellStyle name="Normal 2 2 2 2 2 2 2 2 2 2 2 2 2 2 2 2 2 2 2 2 35 4" xfId="33321" xr:uid="{B78154FF-FECC-467B-8198-A2A7DC1FA1F0}"/>
    <cellStyle name="Normal 2 2 2 2 2 2 2 2 2 2 2 2 2 2 2 2 2 2 2 2 36" xfId="33320" xr:uid="{DAC553D3-B4CF-48F2-808B-4AB0568F26DE}"/>
    <cellStyle name="Normal 2 2 2 2 2 2 2 2 2 2 2 2 2 2 2 2 2 2 2 2 37" xfId="33319" xr:uid="{4937D380-BFFF-422D-B663-7B65B5442C4B}"/>
    <cellStyle name="Normal 2 2 2 2 2 2 2 2 2 2 2 2 2 2 2 2 2 2 2 2 38" xfId="33318" xr:uid="{CD5E1119-D4F7-4E28-BC84-2C6CF484909F}"/>
    <cellStyle name="Normal 2 2 2 2 2 2 2 2 2 2 2 2 2 2 2 2 2 2 2 2 39" xfId="33317" xr:uid="{01EA9CEF-B0DF-4738-A501-91562174901C}"/>
    <cellStyle name="Normal 2 2 2 2 2 2 2 2 2 2 2 2 2 2 2 2 2 2 2 2 39 2" xfId="33316" xr:uid="{1B4B2122-67E0-4203-89FD-C93C3FA8830A}"/>
    <cellStyle name="Normal 2 2 2 2 2 2 2 2 2 2 2 2 2 2 2 2 2 2 2 2 4" xfId="33315" xr:uid="{25762BD7-848D-4116-A4A8-56D52022E93B}"/>
    <cellStyle name="Normal 2 2 2 2 2 2 2 2 2 2 2 2 2 2 2 2 2 2 2 2 4 2" xfId="33314" xr:uid="{40196CD5-7D88-49C4-B5D8-056F1FC48396}"/>
    <cellStyle name="Normal 2 2 2 2 2 2 2 2 2 2 2 2 2 2 2 2 2 2 2 2 4 2 2" xfId="33313" xr:uid="{FA8DFC81-CE05-41FA-9145-A103FC12C5DA}"/>
    <cellStyle name="Normal 2 2 2 2 2 2 2 2 2 2 2 2 2 2 2 2 2 2 2 2 4 2 2 2" xfId="33312" xr:uid="{3AA8867F-3CF1-403D-B2CF-DDFD16CC763F}"/>
    <cellStyle name="Normal 2 2 2 2 2 2 2 2 2 2 2 2 2 2 2 2 2 2 2 2 4 2 3" xfId="33311" xr:uid="{94C0E8B4-7740-46BF-AE47-65120150D464}"/>
    <cellStyle name="Normal 2 2 2 2 2 2 2 2 2 2 2 2 2 2 2 2 2 2 2 2 4 2 3 2" xfId="33310" xr:uid="{4C2B3D8B-A670-40E3-8A2D-B86BA3C572BE}"/>
    <cellStyle name="Normal 2 2 2 2 2 2 2 2 2 2 2 2 2 2 2 2 2 2 2 2 4 2 4" xfId="33309" xr:uid="{87128F32-6F56-46BF-B1B6-831785BB26B7}"/>
    <cellStyle name="Normal 2 2 2 2 2 2 2 2 2 2 2 2 2 2 2 2 2 2 2 2 4 3" xfId="33308" xr:uid="{A6C9C12E-6B29-483C-BD5F-6E6468B36F8F}"/>
    <cellStyle name="Normal 2 2 2 2 2 2 2 2 2 2 2 2 2 2 2 2 2 2 2 2 4 3 2" xfId="33307" xr:uid="{2D460118-D4D5-40DD-9146-8D312AE244A7}"/>
    <cellStyle name="Normal 2 2 2 2 2 2 2 2 2 2 2 2 2 2 2 2 2 2 2 2 4 3 2 2" xfId="33306" xr:uid="{09AE8DC7-02DD-4620-82FC-9CDD0707E1EC}"/>
    <cellStyle name="Normal 2 2 2 2 2 2 2 2 2 2 2 2 2 2 2 2 2 2 2 2 4 3 3" xfId="33305" xr:uid="{70AB25FF-006B-4C01-8CB3-B802B7F58042}"/>
    <cellStyle name="Normal 2 2 2 2 2 2 2 2 2 2 2 2 2 2 2 2 2 2 2 2 4 3 3 2" xfId="33304" xr:uid="{B3BD133D-B510-4036-A580-595E4D5184E9}"/>
    <cellStyle name="Normal 2 2 2 2 2 2 2 2 2 2 2 2 2 2 2 2 2 2 2 2 4 3 4" xfId="33303" xr:uid="{D5DFC4F4-2482-427D-9EFE-64A5B2D71FBE}"/>
    <cellStyle name="Normal 2 2 2 2 2 2 2 2 2 2 2 2 2 2 2 2 2 2 2 2 4 4" xfId="33302" xr:uid="{236C9788-1EF9-4C91-B2E6-62793380982A}"/>
    <cellStyle name="Normal 2 2 2 2 2 2 2 2 2 2 2 2 2 2 2 2 2 2 2 2 4 4 2" xfId="33301" xr:uid="{2907EE42-ECE4-4E25-963E-1C5B88D6A53A}"/>
    <cellStyle name="Normal 2 2 2 2 2 2 2 2 2 2 2 2 2 2 2 2 2 2 2 2 4 4 2 2" xfId="33300" xr:uid="{F99A742B-B8A7-4F91-AFA2-6A3E0FE32A33}"/>
    <cellStyle name="Normal 2 2 2 2 2 2 2 2 2 2 2 2 2 2 2 2 2 2 2 2 4 4 3" xfId="33299" xr:uid="{3B0512F2-6E2A-4AF8-9D02-2E1F3F39B354}"/>
    <cellStyle name="Normal 2 2 2 2 2 2 2 2 2 2 2 2 2 2 2 2 2 2 2 2 4 4 3 2" xfId="33298" xr:uid="{1A8A2708-8A2B-4C5E-846A-DE6D5E32DB97}"/>
    <cellStyle name="Normal 2 2 2 2 2 2 2 2 2 2 2 2 2 2 2 2 2 2 2 2 4 4 4" xfId="33297" xr:uid="{FE59DF30-6C4D-4EC0-8E6F-A086E99DE9CC}"/>
    <cellStyle name="Normal 2 2 2 2 2 2 2 2 2 2 2 2 2 2 2 2 2 2 2 2 4 5" xfId="33296" xr:uid="{FB5308FE-2096-4D1A-9D40-2F26C2403334}"/>
    <cellStyle name="Normal 2 2 2 2 2 2 2 2 2 2 2 2 2 2 2 2 2 2 2 2 4 5 2" xfId="33295" xr:uid="{9FCCDF11-1EFD-4032-BDC5-470F98DE8E35}"/>
    <cellStyle name="Normal 2 2 2 2 2 2 2 2 2 2 2 2 2 2 2 2 2 2 2 2 4 5 2 2" xfId="33294" xr:uid="{A3331042-C9DC-49F3-91B0-3530B3F64F26}"/>
    <cellStyle name="Normal 2 2 2 2 2 2 2 2 2 2 2 2 2 2 2 2 2 2 2 2 4 5 3" xfId="33293" xr:uid="{5E0423A1-7533-42BD-A7B5-1A22DCEFFC36}"/>
    <cellStyle name="Normal 2 2 2 2 2 2 2 2 2 2 2 2 2 2 2 2 2 2 2 2 4 5 3 2" xfId="33292" xr:uid="{068B39D2-2C93-41CF-A055-B12788DF204C}"/>
    <cellStyle name="Normal 2 2 2 2 2 2 2 2 2 2 2 2 2 2 2 2 2 2 2 2 4 5 4" xfId="33291" xr:uid="{AEA9DB89-55FF-4C7A-9AD0-2CF632FA1236}"/>
    <cellStyle name="Normal 2 2 2 2 2 2 2 2 2 2 2 2 2 2 2 2 2 2 2 2 4 6" xfId="33290" xr:uid="{0E1FC9B2-46A2-4D8A-BD54-E61B33B056B3}"/>
    <cellStyle name="Normal 2 2 2 2 2 2 2 2 2 2 2 2 2 2 2 2 2 2 2 2 4 6 2" xfId="33289" xr:uid="{DEA19509-6635-4A6D-B5CD-9AACE32D8434}"/>
    <cellStyle name="Normal 2 2 2 2 2 2 2 2 2 2 2 2 2 2 2 2 2 2 2 2 4 7" xfId="33288" xr:uid="{BC5D69DF-E248-4266-9396-7775609960D3}"/>
    <cellStyle name="Normal 2 2 2 2 2 2 2 2 2 2 2 2 2 2 2 2 2 2 2 2 4 7 2" xfId="33287" xr:uid="{0BC9A703-4F7D-41DB-B9C5-A3D1FD05678F}"/>
    <cellStyle name="Normal 2 2 2 2 2 2 2 2 2 2 2 2 2 2 2 2 2 2 2 2 4 8" xfId="33286" xr:uid="{2D8F3159-3F5A-417D-92EE-E9D1F0634612}"/>
    <cellStyle name="Normal 2 2 2 2 2 2 2 2 2 2 2 2 2 2 2 2 2 2 2 2 4 9" xfId="33285" xr:uid="{4A19517D-32B3-447C-8C38-50A22F8BEA75}"/>
    <cellStyle name="Normal 2 2 2 2 2 2 2 2 2 2 2 2 2 2 2 2 2 2 2 2 5" xfId="33284" xr:uid="{BBEB3ABD-4C17-4D6D-85BB-01FA86A1D40F}"/>
    <cellStyle name="Normal 2 2 2 2 2 2 2 2 2 2 2 2 2 2 2 2 2 2 2 2 5 2" xfId="33283" xr:uid="{2215608C-20D2-4711-87D6-DC7408B27CF6}"/>
    <cellStyle name="Normal 2 2 2 2 2 2 2 2 2 2 2 2 2 2 2 2 2 2 2 2 5 2 2" xfId="33282" xr:uid="{6A51AABD-0737-4DF7-8C5E-0E06BD674222}"/>
    <cellStyle name="Normal 2 2 2 2 2 2 2 2 2 2 2 2 2 2 2 2 2 2 2 2 5 2 2 2" xfId="33281" xr:uid="{50429BE7-1DBC-42D5-898A-0EE8679C1501}"/>
    <cellStyle name="Normal 2 2 2 2 2 2 2 2 2 2 2 2 2 2 2 2 2 2 2 2 5 2 3" xfId="33280" xr:uid="{BA000474-A643-4841-A27D-C9A0470C6F83}"/>
    <cellStyle name="Normal 2 2 2 2 2 2 2 2 2 2 2 2 2 2 2 2 2 2 2 2 5 2 3 2" xfId="33279" xr:uid="{5CF6BAD8-ABDA-45B0-8085-063F62ED62E0}"/>
    <cellStyle name="Normal 2 2 2 2 2 2 2 2 2 2 2 2 2 2 2 2 2 2 2 2 5 2 4" xfId="33278" xr:uid="{9AA2B8BA-2C8B-497F-A0E1-2EA29C72D440}"/>
    <cellStyle name="Normal 2 2 2 2 2 2 2 2 2 2 2 2 2 2 2 2 2 2 2 2 5 3" xfId="33277" xr:uid="{37744C3A-298F-45C8-9075-DF7B5EC05F66}"/>
    <cellStyle name="Normal 2 2 2 2 2 2 2 2 2 2 2 2 2 2 2 2 2 2 2 2 5 3 2" xfId="33276" xr:uid="{8EA6473C-3207-4CFC-B617-E2842DAAD4EE}"/>
    <cellStyle name="Normal 2 2 2 2 2 2 2 2 2 2 2 2 2 2 2 2 2 2 2 2 5 3 2 2" xfId="33275" xr:uid="{DB6932D5-5914-4E03-93DE-92AEC21840F6}"/>
    <cellStyle name="Normal 2 2 2 2 2 2 2 2 2 2 2 2 2 2 2 2 2 2 2 2 5 3 3" xfId="33274" xr:uid="{307BC420-290A-4279-BFA7-3CA001A6BFFF}"/>
    <cellStyle name="Normal 2 2 2 2 2 2 2 2 2 2 2 2 2 2 2 2 2 2 2 2 5 3 3 2" xfId="33273" xr:uid="{DE0E5D19-DF57-4138-BD40-5F3D156AC3ED}"/>
    <cellStyle name="Normal 2 2 2 2 2 2 2 2 2 2 2 2 2 2 2 2 2 2 2 2 5 3 4" xfId="33272" xr:uid="{3DC26E09-D0BF-4A80-B29A-0596C6EEA1F0}"/>
    <cellStyle name="Normal 2 2 2 2 2 2 2 2 2 2 2 2 2 2 2 2 2 2 2 2 5 4" xfId="33271" xr:uid="{7607E2B8-8815-426B-B5AC-7B48230AEA65}"/>
    <cellStyle name="Normal 2 2 2 2 2 2 2 2 2 2 2 2 2 2 2 2 2 2 2 2 5 4 2" xfId="33270" xr:uid="{43D293A5-747F-4E38-87E9-85F83D6B576E}"/>
    <cellStyle name="Normal 2 2 2 2 2 2 2 2 2 2 2 2 2 2 2 2 2 2 2 2 5 4 2 2" xfId="33269" xr:uid="{6BD0BD8C-E667-42C0-83C1-47AA902D93F9}"/>
    <cellStyle name="Normal 2 2 2 2 2 2 2 2 2 2 2 2 2 2 2 2 2 2 2 2 5 4 3" xfId="33268" xr:uid="{F3894DA6-72C8-4987-B2E9-01692E1AC45A}"/>
    <cellStyle name="Normal 2 2 2 2 2 2 2 2 2 2 2 2 2 2 2 2 2 2 2 2 5 4 3 2" xfId="33267" xr:uid="{B436D92B-0AE1-4D7B-9ED7-9D26502FC253}"/>
    <cellStyle name="Normal 2 2 2 2 2 2 2 2 2 2 2 2 2 2 2 2 2 2 2 2 5 4 4" xfId="33266" xr:uid="{CF865CF3-D1DB-492B-A298-DFE8583E6914}"/>
    <cellStyle name="Normal 2 2 2 2 2 2 2 2 2 2 2 2 2 2 2 2 2 2 2 2 5 5" xfId="33265" xr:uid="{2D5DC54E-B6CC-4002-B79A-54C14E727C28}"/>
    <cellStyle name="Normal 2 2 2 2 2 2 2 2 2 2 2 2 2 2 2 2 2 2 2 2 5 5 2" xfId="33264" xr:uid="{C4407F38-EC8A-4CE7-9ED8-DC418FAE70D7}"/>
    <cellStyle name="Normal 2 2 2 2 2 2 2 2 2 2 2 2 2 2 2 2 2 2 2 2 5 5 2 2" xfId="33263" xr:uid="{851B9108-7773-4274-B2E3-B23A13303DFF}"/>
    <cellStyle name="Normal 2 2 2 2 2 2 2 2 2 2 2 2 2 2 2 2 2 2 2 2 5 5 3" xfId="33262" xr:uid="{B2951F67-7468-4659-8464-9DFA6E48C8FC}"/>
    <cellStyle name="Normal 2 2 2 2 2 2 2 2 2 2 2 2 2 2 2 2 2 2 2 2 5 5 3 2" xfId="33261" xr:uid="{A74201A2-D309-49D3-B962-2DB5E1CA25A1}"/>
    <cellStyle name="Normal 2 2 2 2 2 2 2 2 2 2 2 2 2 2 2 2 2 2 2 2 5 5 4" xfId="33260" xr:uid="{32695405-6502-4FDD-9A0E-2E5B6F8CEAE8}"/>
    <cellStyle name="Normal 2 2 2 2 2 2 2 2 2 2 2 2 2 2 2 2 2 2 2 2 5 6" xfId="33259" xr:uid="{5DD5A0B5-E8CA-4F02-8CF8-A7869DA7DE03}"/>
    <cellStyle name="Normal 2 2 2 2 2 2 2 2 2 2 2 2 2 2 2 2 2 2 2 2 5 6 2" xfId="33258" xr:uid="{1EE70816-3B8E-4802-8139-7DD26A8B5F36}"/>
    <cellStyle name="Normal 2 2 2 2 2 2 2 2 2 2 2 2 2 2 2 2 2 2 2 2 5 7" xfId="33257" xr:uid="{F3AD917B-3CB4-4ECA-8153-44B57E056309}"/>
    <cellStyle name="Normal 2 2 2 2 2 2 2 2 2 2 2 2 2 2 2 2 2 2 2 2 5 7 2" xfId="33256" xr:uid="{0DA6331C-65B0-49F9-9F8C-9A6F5B0655BE}"/>
    <cellStyle name="Normal 2 2 2 2 2 2 2 2 2 2 2 2 2 2 2 2 2 2 2 2 5 8" xfId="33255" xr:uid="{B64573A6-1E32-421A-AD29-26ED35B04CBB}"/>
    <cellStyle name="Normal 2 2 2 2 2 2 2 2 2 2 2 2 2 2 2 2 2 2 2 2 5 9" xfId="33254" xr:uid="{3BA14025-3F39-4E74-BE61-B66A2E1CBB66}"/>
    <cellStyle name="Normal 2 2 2 2 2 2 2 2 2 2 2 2 2 2 2 2 2 2 2 2 6" xfId="33253" xr:uid="{550E358C-0D65-414F-8637-3132CBBE46AA}"/>
    <cellStyle name="Normal 2 2 2 2 2 2 2 2 2 2 2 2 2 2 2 2 2 2 2 2 6 2" xfId="33252" xr:uid="{FF9A897F-BA39-401F-A1F7-5E16A9459029}"/>
    <cellStyle name="Normal 2 2 2 2 2 2 2 2 2 2 2 2 2 2 2 2 2 2 2 2 6 2 2" xfId="33251" xr:uid="{12976DC2-53B8-4798-BB5E-96E9CAEFD555}"/>
    <cellStyle name="Normal 2 2 2 2 2 2 2 2 2 2 2 2 2 2 2 2 2 2 2 2 6 2 2 2" xfId="33250" xr:uid="{F23C1500-5FC9-45B3-B929-4B06E8DEA8CB}"/>
    <cellStyle name="Normal 2 2 2 2 2 2 2 2 2 2 2 2 2 2 2 2 2 2 2 2 6 2 3" xfId="33249" xr:uid="{19DFF22E-EB32-4690-B2F9-9304C275D486}"/>
    <cellStyle name="Normal 2 2 2 2 2 2 2 2 2 2 2 2 2 2 2 2 2 2 2 2 6 2 3 2" xfId="33248" xr:uid="{4FAEA062-6C25-468A-9DCA-EF3943BE8677}"/>
    <cellStyle name="Normal 2 2 2 2 2 2 2 2 2 2 2 2 2 2 2 2 2 2 2 2 6 2 4" xfId="33247" xr:uid="{A20CBB17-21D3-4206-ABC8-91B297F3F5F2}"/>
    <cellStyle name="Normal 2 2 2 2 2 2 2 2 2 2 2 2 2 2 2 2 2 2 2 2 6 3" xfId="33246" xr:uid="{AC69B0D3-B9DC-41B4-8D65-10A4EB5F5A7E}"/>
    <cellStyle name="Normal 2 2 2 2 2 2 2 2 2 2 2 2 2 2 2 2 2 2 2 2 6 3 2" xfId="33245" xr:uid="{AD2E5B69-AF70-445E-A8B9-1613307D6C89}"/>
    <cellStyle name="Normal 2 2 2 2 2 2 2 2 2 2 2 2 2 2 2 2 2 2 2 2 6 3 2 2" xfId="33244" xr:uid="{0D1332E7-07B7-4087-A5E7-6C5EB90B90B1}"/>
    <cellStyle name="Normal 2 2 2 2 2 2 2 2 2 2 2 2 2 2 2 2 2 2 2 2 6 3 3" xfId="33243" xr:uid="{D5FF80BE-E370-48B3-9A06-B89B4BF83AF6}"/>
    <cellStyle name="Normal 2 2 2 2 2 2 2 2 2 2 2 2 2 2 2 2 2 2 2 2 6 3 3 2" xfId="33242" xr:uid="{E0CE3AE3-22FD-46D4-8B47-8609390D5CC9}"/>
    <cellStyle name="Normal 2 2 2 2 2 2 2 2 2 2 2 2 2 2 2 2 2 2 2 2 6 3 4" xfId="33241" xr:uid="{ED7329A9-B6C0-45F1-8520-954C80FDAAE4}"/>
    <cellStyle name="Normal 2 2 2 2 2 2 2 2 2 2 2 2 2 2 2 2 2 2 2 2 6 4" xfId="33240" xr:uid="{41FFB9A7-D467-44BE-8C07-8FC5818CDC5D}"/>
    <cellStyle name="Normal 2 2 2 2 2 2 2 2 2 2 2 2 2 2 2 2 2 2 2 2 6 4 2" xfId="33239" xr:uid="{5FDA5270-833E-48D7-83EF-EA1127B7EAE3}"/>
    <cellStyle name="Normal 2 2 2 2 2 2 2 2 2 2 2 2 2 2 2 2 2 2 2 2 6 4 2 2" xfId="33238" xr:uid="{B1205527-7436-45F4-9876-2F122969E476}"/>
    <cellStyle name="Normal 2 2 2 2 2 2 2 2 2 2 2 2 2 2 2 2 2 2 2 2 6 4 3" xfId="33237" xr:uid="{5FC9E27A-5505-4303-9551-9BD7F98A47DF}"/>
    <cellStyle name="Normal 2 2 2 2 2 2 2 2 2 2 2 2 2 2 2 2 2 2 2 2 6 4 3 2" xfId="33236" xr:uid="{6FEEFA72-9DC5-4013-9D62-63C392747A0A}"/>
    <cellStyle name="Normal 2 2 2 2 2 2 2 2 2 2 2 2 2 2 2 2 2 2 2 2 6 4 4" xfId="33235" xr:uid="{F0C19120-0789-41A8-8A12-7923559687B7}"/>
    <cellStyle name="Normal 2 2 2 2 2 2 2 2 2 2 2 2 2 2 2 2 2 2 2 2 6 5" xfId="33234" xr:uid="{ADA859DA-FE81-471B-8DD4-B88B01617C2F}"/>
    <cellStyle name="Normal 2 2 2 2 2 2 2 2 2 2 2 2 2 2 2 2 2 2 2 2 6 5 2" xfId="33233" xr:uid="{CBD61A38-9EA8-45A6-9AA7-055ADC18839C}"/>
    <cellStyle name="Normal 2 2 2 2 2 2 2 2 2 2 2 2 2 2 2 2 2 2 2 2 6 5 2 2" xfId="33232" xr:uid="{9CCDD7EC-4DAB-4C2D-892E-A4CA61B57C70}"/>
    <cellStyle name="Normal 2 2 2 2 2 2 2 2 2 2 2 2 2 2 2 2 2 2 2 2 6 5 3" xfId="33231" xr:uid="{98F4F444-E6C2-4BEB-89CF-B82EBC6CE806}"/>
    <cellStyle name="Normal 2 2 2 2 2 2 2 2 2 2 2 2 2 2 2 2 2 2 2 2 6 5 3 2" xfId="33230" xr:uid="{748278D2-B668-4215-BC01-5346A59BAA71}"/>
    <cellStyle name="Normal 2 2 2 2 2 2 2 2 2 2 2 2 2 2 2 2 2 2 2 2 6 5 4" xfId="33229" xr:uid="{90103D03-589E-4172-BC54-C6B0C9F662E4}"/>
    <cellStyle name="Normal 2 2 2 2 2 2 2 2 2 2 2 2 2 2 2 2 2 2 2 2 6 6" xfId="33228" xr:uid="{35D02CFE-AFB8-4B05-A4AE-03FF19DDD3EA}"/>
    <cellStyle name="Normal 2 2 2 2 2 2 2 2 2 2 2 2 2 2 2 2 2 2 2 2 6 6 2" xfId="33227" xr:uid="{3A5D87EF-AC0A-4E54-A073-045FC1F89AEA}"/>
    <cellStyle name="Normal 2 2 2 2 2 2 2 2 2 2 2 2 2 2 2 2 2 2 2 2 6 7" xfId="33226" xr:uid="{6C8A6AA6-A70D-481A-B5E4-EA00951134CD}"/>
    <cellStyle name="Normal 2 2 2 2 2 2 2 2 2 2 2 2 2 2 2 2 2 2 2 2 6 7 2" xfId="33225" xr:uid="{424C9108-F254-4616-A259-C18A99443746}"/>
    <cellStyle name="Normal 2 2 2 2 2 2 2 2 2 2 2 2 2 2 2 2 2 2 2 2 6 8" xfId="33224" xr:uid="{2E42E5C1-20AC-4C39-BBA6-3E6AD3976F81}"/>
    <cellStyle name="Normal 2 2 2 2 2 2 2 2 2 2 2 2 2 2 2 2 2 2 2 2 6 9" xfId="33223" xr:uid="{04110012-E4BA-436E-B667-D8635A1E720F}"/>
    <cellStyle name="Normal 2 2 2 2 2 2 2 2 2 2 2 2 2 2 2 2 2 2 2 2 7" xfId="33222" xr:uid="{4AD1C5DC-5F2E-4F8D-9812-CC72E9C4D30C}"/>
    <cellStyle name="Normal 2 2 2 2 2 2 2 2 2 2 2 2 2 2 2 2 2 2 2 2 7 2" xfId="33221" xr:uid="{49D05557-D573-44E7-935C-F336928EFCFA}"/>
    <cellStyle name="Normal 2 2 2 2 2 2 2 2 2 2 2 2 2 2 2 2 2 2 2 2 7 2 2" xfId="33220" xr:uid="{8EDBC208-6EC9-4C06-9CD4-51DDE6F12AB9}"/>
    <cellStyle name="Normal 2 2 2 2 2 2 2 2 2 2 2 2 2 2 2 2 2 2 2 2 7 2 2 2" xfId="33219" xr:uid="{E161C031-D754-4EF6-8C5B-0256199E45E9}"/>
    <cellStyle name="Normal 2 2 2 2 2 2 2 2 2 2 2 2 2 2 2 2 2 2 2 2 7 2 3" xfId="33218" xr:uid="{148E96D9-138B-44C3-BE73-50CB75F59D10}"/>
    <cellStyle name="Normal 2 2 2 2 2 2 2 2 2 2 2 2 2 2 2 2 2 2 2 2 7 2 3 2" xfId="33217" xr:uid="{66CA16BC-370E-45FB-AAD2-7FE1385BFB34}"/>
    <cellStyle name="Normal 2 2 2 2 2 2 2 2 2 2 2 2 2 2 2 2 2 2 2 2 7 2 4" xfId="33216" xr:uid="{2EB25989-4AFD-49D5-BC19-1B149B18AC40}"/>
    <cellStyle name="Normal 2 2 2 2 2 2 2 2 2 2 2 2 2 2 2 2 2 2 2 2 7 3" xfId="33215" xr:uid="{36EF8882-DFD0-4A2C-A7AC-6D41CAC64492}"/>
    <cellStyle name="Normal 2 2 2 2 2 2 2 2 2 2 2 2 2 2 2 2 2 2 2 2 7 3 2" xfId="33214" xr:uid="{6DBCFA14-0D5A-4534-805A-B020BAD3C081}"/>
    <cellStyle name="Normal 2 2 2 2 2 2 2 2 2 2 2 2 2 2 2 2 2 2 2 2 7 3 2 2" xfId="33213" xr:uid="{6CCAC1A6-A824-4CCD-82B0-3FB58E97AEE3}"/>
    <cellStyle name="Normal 2 2 2 2 2 2 2 2 2 2 2 2 2 2 2 2 2 2 2 2 7 3 3" xfId="33212" xr:uid="{4F82551E-7302-4C9F-B040-3ECEC0C44AE3}"/>
    <cellStyle name="Normal 2 2 2 2 2 2 2 2 2 2 2 2 2 2 2 2 2 2 2 2 7 3 3 2" xfId="33211" xr:uid="{1597CB79-0237-4399-8F88-378EC3260E7D}"/>
    <cellStyle name="Normal 2 2 2 2 2 2 2 2 2 2 2 2 2 2 2 2 2 2 2 2 7 3 4" xfId="33210" xr:uid="{2E63690D-0F60-45E2-BD3D-23049F751655}"/>
    <cellStyle name="Normal 2 2 2 2 2 2 2 2 2 2 2 2 2 2 2 2 2 2 2 2 7 4" xfId="33209" xr:uid="{E51636FB-C77F-4D6F-874C-42409892E6B6}"/>
    <cellStyle name="Normal 2 2 2 2 2 2 2 2 2 2 2 2 2 2 2 2 2 2 2 2 7 4 2" xfId="33208" xr:uid="{F9C2F98A-1FF4-4CD7-8950-36FFF78C7D71}"/>
    <cellStyle name="Normal 2 2 2 2 2 2 2 2 2 2 2 2 2 2 2 2 2 2 2 2 7 4 2 2" xfId="33207" xr:uid="{F9A59A98-8E15-4ED9-95D9-EFE06C99C9F9}"/>
    <cellStyle name="Normal 2 2 2 2 2 2 2 2 2 2 2 2 2 2 2 2 2 2 2 2 7 4 3" xfId="33206" xr:uid="{F30719D0-EF34-4D2A-8D74-7176899DCF1A}"/>
    <cellStyle name="Normal 2 2 2 2 2 2 2 2 2 2 2 2 2 2 2 2 2 2 2 2 7 4 3 2" xfId="33205" xr:uid="{2071A71C-AE1C-467A-89A7-DA7C7157C21E}"/>
    <cellStyle name="Normal 2 2 2 2 2 2 2 2 2 2 2 2 2 2 2 2 2 2 2 2 7 4 4" xfId="33204" xr:uid="{7A170E95-BC12-4865-9F8B-C0C913CB491D}"/>
    <cellStyle name="Normal 2 2 2 2 2 2 2 2 2 2 2 2 2 2 2 2 2 2 2 2 7 5" xfId="33203" xr:uid="{D2E972E0-16BB-41F7-A9A4-C55CE5C59DFF}"/>
    <cellStyle name="Normal 2 2 2 2 2 2 2 2 2 2 2 2 2 2 2 2 2 2 2 2 7 5 2" xfId="33202" xr:uid="{60C415AC-A129-43E1-8E6C-FB76468781EF}"/>
    <cellStyle name="Normal 2 2 2 2 2 2 2 2 2 2 2 2 2 2 2 2 2 2 2 2 7 5 2 2" xfId="33201" xr:uid="{4BF01FBD-E2A1-40D2-9121-D81723701004}"/>
    <cellStyle name="Normal 2 2 2 2 2 2 2 2 2 2 2 2 2 2 2 2 2 2 2 2 7 5 3" xfId="33200" xr:uid="{749A83EC-3624-47AC-B42F-92214CB716D7}"/>
    <cellStyle name="Normal 2 2 2 2 2 2 2 2 2 2 2 2 2 2 2 2 2 2 2 2 7 5 3 2" xfId="33199" xr:uid="{3D5D8E3F-56C8-4658-B425-DD8504976057}"/>
    <cellStyle name="Normal 2 2 2 2 2 2 2 2 2 2 2 2 2 2 2 2 2 2 2 2 7 5 4" xfId="33198" xr:uid="{84C94157-6975-4B74-9287-AEDF9F598108}"/>
    <cellStyle name="Normal 2 2 2 2 2 2 2 2 2 2 2 2 2 2 2 2 2 2 2 2 7 6" xfId="33197" xr:uid="{BBBF2EF1-6B51-4612-A4DB-400837A90DBC}"/>
    <cellStyle name="Normal 2 2 2 2 2 2 2 2 2 2 2 2 2 2 2 2 2 2 2 2 7 6 2" xfId="33196" xr:uid="{2F7314FB-61DF-4BAB-96DF-B85E54A3D05F}"/>
    <cellStyle name="Normal 2 2 2 2 2 2 2 2 2 2 2 2 2 2 2 2 2 2 2 2 7 7" xfId="33195" xr:uid="{EB0970B0-3510-47EF-AA1F-BC7197700F24}"/>
    <cellStyle name="Normal 2 2 2 2 2 2 2 2 2 2 2 2 2 2 2 2 2 2 2 2 7 7 2" xfId="33194" xr:uid="{0F3FDD2D-3FC3-43D8-9977-C55580FEF441}"/>
    <cellStyle name="Normal 2 2 2 2 2 2 2 2 2 2 2 2 2 2 2 2 2 2 2 2 7 8" xfId="33193" xr:uid="{37BF4448-980C-4F79-95F2-F6684AAD3155}"/>
    <cellStyle name="Normal 2 2 2 2 2 2 2 2 2 2 2 2 2 2 2 2 2 2 2 2 7 9" xfId="33192" xr:uid="{9104F2DE-2AA7-4F07-85A6-FFF8AABF90CB}"/>
    <cellStyle name="Normal 2 2 2 2 2 2 2 2 2 2 2 2 2 2 2 2 2 2 2 2 8" xfId="33191" xr:uid="{86631DEB-F70A-4F95-9EC9-F787FE65A6F3}"/>
    <cellStyle name="Normal 2 2 2 2 2 2 2 2 2 2 2 2 2 2 2 2 2 2 2 2 8 2" xfId="33190" xr:uid="{1A4F5B7C-0E0E-4579-AC11-3AF684331A0B}"/>
    <cellStyle name="Normal 2 2 2 2 2 2 2 2 2 2 2 2 2 2 2 2 2 2 2 2 8 2 2" xfId="33189" xr:uid="{9A51313F-3059-4144-A7D8-1BDAC7BC0180}"/>
    <cellStyle name="Normal 2 2 2 2 2 2 2 2 2 2 2 2 2 2 2 2 2 2 2 2 8 2 2 2" xfId="33188" xr:uid="{4C56CA83-8A98-4B3A-94B0-DACC85C92669}"/>
    <cellStyle name="Normal 2 2 2 2 2 2 2 2 2 2 2 2 2 2 2 2 2 2 2 2 8 2 3" xfId="33187" xr:uid="{0A1E4F00-F158-426C-A5B6-4153C64E3531}"/>
    <cellStyle name="Normal 2 2 2 2 2 2 2 2 2 2 2 2 2 2 2 2 2 2 2 2 8 2 3 2" xfId="33186" xr:uid="{8A4F21A2-5E2F-46CD-8728-D62B6E8FB032}"/>
    <cellStyle name="Normal 2 2 2 2 2 2 2 2 2 2 2 2 2 2 2 2 2 2 2 2 8 2 4" xfId="33185" xr:uid="{3C30E9F6-9789-465F-B2EF-1E44904F1E77}"/>
    <cellStyle name="Normal 2 2 2 2 2 2 2 2 2 2 2 2 2 2 2 2 2 2 2 2 8 3" xfId="33184" xr:uid="{264E3894-F72A-46CE-A563-645B54D4DDA1}"/>
    <cellStyle name="Normal 2 2 2 2 2 2 2 2 2 2 2 2 2 2 2 2 2 2 2 2 8 3 2" xfId="33183" xr:uid="{47797030-6B81-48A8-8E61-6EB498AD3928}"/>
    <cellStyle name="Normal 2 2 2 2 2 2 2 2 2 2 2 2 2 2 2 2 2 2 2 2 8 3 2 2" xfId="33182" xr:uid="{B12A84EE-6A7A-41BE-A8FD-2FE4F7F42102}"/>
    <cellStyle name="Normal 2 2 2 2 2 2 2 2 2 2 2 2 2 2 2 2 2 2 2 2 8 3 3" xfId="33181" xr:uid="{B4CE2CCC-D087-4E74-A31D-EA1584AAD0FE}"/>
    <cellStyle name="Normal 2 2 2 2 2 2 2 2 2 2 2 2 2 2 2 2 2 2 2 2 8 3 3 2" xfId="33180" xr:uid="{9365C425-C980-46A9-ABD2-5FFEE4D7A20E}"/>
    <cellStyle name="Normal 2 2 2 2 2 2 2 2 2 2 2 2 2 2 2 2 2 2 2 2 8 3 4" xfId="33179" xr:uid="{CC1CD14F-F66E-49F2-8137-0FA060B16388}"/>
    <cellStyle name="Normal 2 2 2 2 2 2 2 2 2 2 2 2 2 2 2 2 2 2 2 2 8 4" xfId="33178" xr:uid="{68C50273-5E76-4CA9-94F0-F71A7D5138A7}"/>
    <cellStyle name="Normal 2 2 2 2 2 2 2 2 2 2 2 2 2 2 2 2 2 2 2 2 8 4 2" xfId="33177" xr:uid="{694E983A-98EF-4396-ABDF-06FD08B95D01}"/>
    <cellStyle name="Normal 2 2 2 2 2 2 2 2 2 2 2 2 2 2 2 2 2 2 2 2 8 4 2 2" xfId="33176" xr:uid="{0FDCC86E-A994-4F62-816B-D75CC08FC6F2}"/>
    <cellStyle name="Normal 2 2 2 2 2 2 2 2 2 2 2 2 2 2 2 2 2 2 2 2 8 4 3" xfId="33175" xr:uid="{2827CAFB-E146-4759-80CD-78B96EF3A74D}"/>
    <cellStyle name="Normal 2 2 2 2 2 2 2 2 2 2 2 2 2 2 2 2 2 2 2 2 8 4 3 2" xfId="33174" xr:uid="{C76ADE6F-A59B-4D5C-B209-93EA9451C6A4}"/>
    <cellStyle name="Normal 2 2 2 2 2 2 2 2 2 2 2 2 2 2 2 2 2 2 2 2 8 4 4" xfId="33173" xr:uid="{37C79783-5A4A-41D5-9A58-BE3E46A783E6}"/>
    <cellStyle name="Normal 2 2 2 2 2 2 2 2 2 2 2 2 2 2 2 2 2 2 2 2 8 5" xfId="33172" xr:uid="{DC92F7D3-1CB7-4201-BB09-1444975E05DD}"/>
    <cellStyle name="Normal 2 2 2 2 2 2 2 2 2 2 2 2 2 2 2 2 2 2 2 2 8 5 2" xfId="33171" xr:uid="{F4893B25-0036-437A-AC18-68C729F80EB3}"/>
    <cellStyle name="Normal 2 2 2 2 2 2 2 2 2 2 2 2 2 2 2 2 2 2 2 2 8 5 2 2" xfId="33170" xr:uid="{9DA295E3-441B-4483-AA13-BA365FEEF420}"/>
    <cellStyle name="Normal 2 2 2 2 2 2 2 2 2 2 2 2 2 2 2 2 2 2 2 2 8 5 3" xfId="33169" xr:uid="{A70BCCD6-3A67-4997-B2A0-CA38D53B9310}"/>
    <cellStyle name="Normal 2 2 2 2 2 2 2 2 2 2 2 2 2 2 2 2 2 2 2 2 8 5 3 2" xfId="33168" xr:uid="{E86DB9FD-CC8F-4497-948D-0752A24734D6}"/>
    <cellStyle name="Normal 2 2 2 2 2 2 2 2 2 2 2 2 2 2 2 2 2 2 2 2 8 5 4" xfId="33167" xr:uid="{7FEFD9E7-1FD3-4647-A481-C0346FBAA4A2}"/>
    <cellStyle name="Normal 2 2 2 2 2 2 2 2 2 2 2 2 2 2 2 2 2 2 2 2 8 6" xfId="33166" xr:uid="{B1A07576-25F3-4782-A522-60B023776550}"/>
    <cellStyle name="Normal 2 2 2 2 2 2 2 2 2 2 2 2 2 2 2 2 2 2 2 2 8 6 2" xfId="33165" xr:uid="{2D0EDCF9-F6E1-4E46-8C7D-330AB37E8E3C}"/>
    <cellStyle name="Normal 2 2 2 2 2 2 2 2 2 2 2 2 2 2 2 2 2 2 2 2 8 7" xfId="33164" xr:uid="{D144C920-73E8-4D06-B281-013EAA567C69}"/>
    <cellStyle name="Normal 2 2 2 2 2 2 2 2 2 2 2 2 2 2 2 2 2 2 2 2 8 7 2" xfId="33163" xr:uid="{F280B6A3-F041-4EC0-ADDA-8ED926BA74F5}"/>
    <cellStyle name="Normal 2 2 2 2 2 2 2 2 2 2 2 2 2 2 2 2 2 2 2 2 8 8" xfId="33162" xr:uid="{335600C0-31E6-495F-B632-37C308A61D15}"/>
    <cellStyle name="Normal 2 2 2 2 2 2 2 2 2 2 2 2 2 2 2 2 2 2 2 2 8 9" xfId="33161" xr:uid="{021B655C-8F54-4319-8866-AB0E5EB75D1C}"/>
    <cellStyle name="Normal 2 2 2 2 2 2 2 2 2 2 2 2 2 2 2 2 2 2 2 2 9" xfId="33160" xr:uid="{1064F418-355B-49F1-B394-8076AB2D34A9}"/>
    <cellStyle name="Normal 2 2 2 2 2 2 2 2 2 2 2 2 2 2 2 2 2 2 2 20" xfId="33159" xr:uid="{FE0CD8F8-E18D-4156-81F0-AD9A25931645}"/>
    <cellStyle name="Normal 2 2 2 2 2 2 2 2 2 2 2 2 2 2 2 2 2 2 2 21" xfId="33158" xr:uid="{16BA7F22-8024-4314-918A-46BFA86133B1}"/>
    <cellStyle name="Normal 2 2 2 2 2 2 2 2 2 2 2 2 2 2 2 2 2 2 2 22" xfId="33157" xr:uid="{3BEF901E-2609-4EC0-917C-F27EDFA55FBD}"/>
    <cellStyle name="Normal 2 2 2 2 2 2 2 2 2 2 2 2 2 2 2 2 2 2 2 23" xfId="33156" xr:uid="{8602535B-4E8F-4356-8FB8-4E84A909B146}"/>
    <cellStyle name="Normal 2 2 2 2 2 2 2 2 2 2 2 2 2 2 2 2 2 2 2 24" xfId="33155" xr:uid="{DC5F1539-F073-4F77-885D-6901923C2C2D}"/>
    <cellStyle name="Normal 2 2 2 2 2 2 2 2 2 2 2 2 2 2 2 2 2 2 2 25" xfId="33154" xr:uid="{87EFB4DF-87A0-4774-901B-66F9E8386819}"/>
    <cellStyle name="Normal 2 2 2 2 2 2 2 2 2 2 2 2 2 2 2 2 2 2 2 26" xfId="33153" xr:uid="{761CE5C5-69E1-4816-BB02-CC8BE1983557}"/>
    <cellStyle name="Normal 2 2 2 2 2 2 2 2 2 2 2 2 2 2 2 2 2 2 2 27" xfId="33152" xr:uid="{9E7C7BA1-2A37-4BD9-ABB8-344A21542DA7}"/>
    <cellStyle name="Normal 2 2 2 2 2 2 2 2 2 2 2 2 2 2 2 2 2 2 2 28" xfId="33151" xr:uid="{62E7666B-A61E-40B6-93E2-9031A481B2F8}"/>
    <cellStyle name="Normal 2 2 2 2 2 2 2 2 2 2 2 2 2 2 2 2 2 2 2 29" xfId="33150" xr:uid="{81CC7083-B292-474E-AFF7-6FEDD9085321}"/>
    <cellStyle name="Normal 2 2 2 2 2 2 2 2 2 2 2 2 2 2 2 2 2 2 2 3" xfId="33149" xr:uid="{CDB6B47E-DE87-470C-8406-E9EFE357B0D5}"/>
    <cellStyle name="Normal 2 2 2 2 2 2 2 2 2 2 2 2 2 2 2 2 2 2 2 3 2" xfId="33148" xr:uid="{ABAD5544-A454-4389-998F-80B9F2D4B4F7}"/>
    <cellStyle name="Normal 2 2 2 2 2 2 2 2 2 2 2 2 2 2 2 2 2 2 2 3 2 2" xfId="48256" xr:uid="{864AD1E4-CB41-4AC6-90A1-1E9B2CA05812}"/>
    <cellStyle name="Normal 2 2 2 2 2 2 2 2 2 2 2 2 2 2 2 2 2 2 2 3 3" xfId="33147" xr:uid="{2C80AA9E-ECCF-4A1D-BE2B-7F5C559FD136}"/>
    <cellStyle name="Normal 2 2 2 2 2 2 2 2 2 2 2 2 2 2 2 2 2 2 2 3 4" xfId="48257" xr:uid="{5416542F-DF85-4225-8ED0-E4579652FF1D}"/>
    <cellStyle name="Normal 2 2 2 2 2 2 2 2 2 2 2 2 2 2 2 2 2 2 2 30" xfId="33146" xr:uid="{C2B8A03D-2309-4919-B9DB-835EBA353C59}"/>
    <cellStyle name="Normal 2 2 2 2 2 2 2 2 2 2 2 2 2 2 2 2 2 2 2 31" xfId="33145" xr:uid="{D3DA7B30-9226-4447-8E98-56BB96BC2313}"/>
    <cellStyle name="Normal 2 2 2 2 2 2 2 2 2 2 2 2 2 2 2 2 2 2 2 31 2" xfId="33144" xr:uid="{508DC58E-8631-406B-8B3D-3A71E0E30132}"/>
    <cellStyle name="Normal 2 2 2 2 2 2 2 2 2 2 2 2 2 2 2 2 2 2 2 31 2 2" xfId="33143" xr:uid="{9F705C1F-24C7-448F-9381-39E0936D2172}"/>
    <cellStyle name="Normal 2 2 2 2 2 2 2 2 2 2 2 2 2 2 2 2 2 2 2 31 2 2 2" xfId="33142" xr:uid="{520B815A-B6C9-478E-AB38-9E3E78DC8250}"/>
    <cellStyle name="Normal 2 2 2 2 2 2 2 2 2 2 2 2 2 2 2 2 2 2 2 31 2 2 2 2" xfId="33141" xr:uid="{EF03EE39-1700-496B-92B4-17584E93F17F}"/>
    <cellStyle name="Normal 2 2 2 2 2 2 2 2 2 2 2 2 2 2 2 2 2 2 2 31 2 2 2 3" xfId="33140" xr:uid="{D754B1BA-A7C3-4084-B60D-88C217AB00CE}"/>
    <cellStyle name="Normal 2 2 2 2 2 2 2 2 2 2 2 2 2 2 2 2 2 2 2 31 2 2 2 4" xfId="33139" xr:uid="{FBDCE332-DF25-497C-A3EB-B857A0857FAE}"/>
    <cellStyle name="Normal 2 2 2 2 2 2 2 2 2 2 2 2 2 2 2 2 2 2 2 31 2 2 2 4 2" xfId="33138" xr:uid="{21DED664-A9FA-4D7E-8E50-448FD309E60F}"/>
    <cellStyle name="Normal 2 2 2 2 2 2 2 2 2 2 2 2 2 2 2 2 2 2 2 31 2 2 2 5" xfId="33137" xr:uid="{F9EA3A67-6DFF-461B-A7FC-84E140D31A0A}"/>
    <cellStyle name="Normal 2 2 2 2 2 2 2 2 2 2 2 2 2 2 2 2 2 2 2 31 2 2 2 5 2" xfId="33136" xr:uid="{575908B5-6BD4-4E0F-8AFB-8B6DF4DD387C}"/>
    <cellStyle name="Normal 2 2 2 2 2 2 2 2 2 2 2 2 2 2 2 2 2 2 2 31 2 2 2 6" xfId="33135" xr:uid="{C431CE5E-EDB0-44E5-AB73-9E8E838A4791}"/>
    <cellStyle name="Normal 2 2 2 2 2 2 2 2 2 2 2 2 2 2 2 2 2 2 2 31 2 2 3" xfId="33134" xr:uid="{D0B8457E-7DBF-443F-9BBB-E82B27641C6B}"/>
    <cellStyle name="Normal 2 2 2 2 2 2 2 2 2 2 2 2 2 2 2 2 2 2 2 31 2 2 4" xfId="33133" xr:uid="{8C32362B-94FC-4DED-BBDA-25CF5BEAA9D1}"/>
    <cellStyle name="Normal 2 2 2 2 2 2 2 2 2 2 2 2 2 2 2 2 2 2 2 31 2 2 5" xfId="33132" xr:uid="{EDD4D729-F681-4F96-BC91-1BC926790195}"/>
    <cellStyle name="Normal 2 2 2 2 2 2 2 2 2 2 2 2 2 2 2 2 2 2 2 31 2 2 5 2" xfId="33131" xr:uid="{62532173-3691-4A38-A186-298F9835814D}"/>
    <cellStyle name="Normal 2 2 2 2 2 2 2 2 2 2 2 2 2 2 2 2 2 2 2 31 2 2 5 2 2" xfId="33130" xr:uid="{CC32C9DA-65BD-4FEC-82FD-444D298623EE}"/>
    <cellStyle name="Normal 2 2 2 2 2 2 2 2 2 2 2 2 2 2 2 2 2 2 2 31 2 2 5 3" xfId="33129" xr:uid="{EE174B0B-4ECF-4314-9691-354A9646789F}"/>
    <cellStyle name="Normal 2 2 2 2 2 2 2 2 2 2 2 2 2 2 2 2 2 2 2 31 2 2 5 3 2" xfId="33128" xr:uid="{A20AF267-2845-4CC3-90E0-35A4981052AC}"/>
    <cellStyle name="Normal 2 2 2 2 2 2 2 2 2 2 2 2 2 2 2 2 2 2 2 31 2 2 5 4" xfId="33127" xr:uid="{D85F9879-49FE-4570-8EEC-597062E13574}"/>
    <cellStyle name="Normal 2 2 2 2 2 2 2 2 2 2 2 2 2 2 2 2 2 2 2 31 2 3" xfId="33126" xr:uid="{7FD1361C-79E5-479A-875C-F107D89E5EE1}"/>
    <cellStyle name="Normal 2 2 2 2 2 2 2 2 2 2 2 2 2 2 2 2 2 2 2 31 2 3 2" xfId="33125" xr:uid="{5F6CA921-A501-49AC-BABB-D84EE4E34099}"/>
    <cellStyle name="Normal 2 2 2 2 2 2 2 2 2 2 2 2 2 2 2 2 2 2 2 31 2 3 2 2" xfId="33124" xr:uid="{8DEEBF18-E01F-43ED-BBC7-9007ED263EF2}"/>
    <cellStyle name="Normal 2 2 2 2 2 2 2 2 2 2 2 2 2 2 2 2 2 2 2 31 2 3 2 2 2" xfId="33123" xr:uid="{EF413BFB-F64E-4365-B5EB-73F924861DCE}"/>
    <cellStyle name="Normal 2 2 2 2 2 2 2 2 2 2 2 2 2 2 2 2 2 2 2 31 2 3 2 3" xfId="33122" xr:uid="{066B76E7-7C89-4AD3-80BC-857C9D43D490}"/>
    <cellStyle name="Normal 2 2 2 2 2 2 2 2 2 2 2 2 2 2 2 2 2 2 2 31 2 3 2 3 2" xfId="33121" xr:uid="{27474D4E-07EB-476F-8C8A-C45C25896E02}"/>
    <cellStyle name="Normal 2 2 2 2 2 2 2 2 2 2 2 2 2 2 2 2 2 2 2 31 2 3 2 4" xfId="33120" xr:uid="{A4429EC6-24E3-484F-BEDE-5824A1E87D89}"/>
    <cellStyle name="Normal 2 2 2 2 2 2 2 2 2 2 2 2 2 2 2 2 2 2 2 31 2 3 3" xfId="33119" xr:uid="{E1097E72-F78A-47EE-9314-A66F8716238C}"/>
    <cellStyle name="Normal 2 2 2 2 2 2 2 2 2 2 2 2 2 2 2 2 2 2 2 31 2 3 3 2" xfId="33118" xr:uid="{3424F52A-BFDC-4FD8-9078-23196A1F5CEE}"/>
    <cellStyle name="Normal 2 2 2 2 2 2 2 2 2 2 2 2 2 2 2 2 2 2 2 31 2 3 3 2 2" xfId="33117" xr:uid="{A1CF5E49-8EBD-44CC-BF74-F719DAAA0437}"/>
    <cellStyle name="Normal 2 2 2 2 2 2 2 2 2 2 2 2 2 2 2 2 2 2 2 31 2 3 3 3" xfId="33116" xr:uid="{8629CE50-7E96-4DFB-8753-5827E04CE9D7}"/>
    <cellStyle name="Normal 2 2 2 2 2 2 2 2 2 2 2 2 2 2 2 2 2 2 2 31 2 3 3 3 2" xfId="33115" xr:uid="{553576FD-703A-4CD0-9FD1-E065B82674DB}"/>
    <cellStyle name="Normal 2 2 2 2 2 2 2 2 2 2 2 2 2 2 2 2 2 2 2 31 2 3 3 4" xfId="33114" xr:uid="{70A856BB-09C8-4A87-B0DB-1E00D5693AFF}"/>
    <cellStyle name="Normal 2 2 2 2 2 2 2 2 2 2 2 2 2 2 2 2 2 2 2 31 2 4" xfId="33113" xr:uid="{D0EE285E-CD29-4793-A680-0BC7AAADAFFF}"/>
    <cellStyle name="Normal 2 2 2 2 2 2 2 2 2 2 2 2 2 2 2 2 2 2 2 31 2 4 2" xfId="33112" xr:uid="{70FA957C-1B67-4884-ACA6-EC6AF46C75D4}"/>
    <cellStyle name="Normal 2 2 2 2 2 2 2 2 2 2 2 2 2 2 2 2 2 2 2 31 2 4 2 2" xfId="33111" xr:uid="{A0AB6A30-9BEB-4812-8AA2-FE9E779EB2D5}"/>
    <cellStyle name="Normal 2 2 2 2 2 2 2 2 2 2 2 2 2 2 2 2 2 2 2 31 2 4 3" xfId="33110" xr:uid="{AD62DF7F-1E0B-40BF-ABBF-4FB50973D828}"/>
    <cellStyle name="Normal 2 2 2 2 2 2 2 2 2 2 2 2 2 2 2 2 2 2 2 31 2 4 3 2" xfId="33109" xr:uid="{0AA7F33F-9038-45FE-BBCF-0A5F0429A856}"/>
    <cellStyle name="Normal 2 2 2 2 2 2 2 2 2 2 2 2 2 2 2 2 2 2 2 31 2 4 4" xfId="33108" xr:uid="{3201A668-19B8-4E09-A326-92A40763E979}"/>
    <cellStyle name="Normal 2 2 2 2 2 2 2 2 2 2 2 2 2 2 2 2 2 2 2 31 2 5" xfId="33107" xr:uid="{F62ED192-4D56-4C1B-8EC5-F1885F46650A}"/>
    <cellStyle name="Normal 2 2 2 2 2 2 2 2 2 2 2 2 2 2 2 2 2 2 2 31 2 6" xfId="33106" xr:uid="{0584CF0B-C3DA-4FE0-AF13-63AFC2BB11A5}"/>
    <cellStyle name="Normal 2 2 2 2 2 2 2 2 2 2 2 2 2 2 2 2 2 2 2 31 2 6 2" xfId="33105" xr:uid="{70A4B650-77DB-4353-A2C0-C0C387AB08C5}"/>
    <cellStyle name="Normal 2 2 2 2 2 2 2 2 2 2 2 2 2 2 2 2 2 2 2 31 2 7" xfId="33104" xr:uid="{62DDF7C7-7771-46D8-B944-3182288C255E}"/>
    <cellStyle name="Normal 2 2 2 2 2 2 2 2 2 2 2 2 2 2 2 2 2 2 2 31 2 7 2" xfId="33103" xr:uid="{A0E08B06-E5B2-49A1-AFDB-B8D142D83BFB}"/>
    <cellStyle name="Normal 2 2 2 2 2 2 2 2 2 2 2 2 2 2 2 2 2 2 2 31 2 8" xfId="33102" xr:uid="{5666A413-1925-4676-ACEC-13C407C2AEAF}"/>
    <cellStyle name="Normal 2 2 2 2 2 2 2 2 2 2 2 2 2 2 2 2 2 2 2 31 3" xfId="33101" xr:uid="{8EB5F719-B19A-4965-B43A-AC9BCF199EB8}"/>
    <cellStyle name="Normal 2 2 2 2 2 2 2 2 2 2 2 2 2 2 2 2 2 2 2 31 3 2" xfId="33100" xr:uid="{E2EF9637-FF66-4795-A1DB-BFC26F9D3145}"/>
    <cellStyle name="Normal 2 2 2 2 2 2 2 2 2 2 2 2 2 2 2 2 2 2 2 31 3 3" xfId="33099" xr:uid="{31327CFA-8BEC-4A19-9DD7-B7A911598C0D}"/>
    <cellStyle name="Normal 2 2 2 2 2 2 2 2 2 2 2 2 2 2 2 2 2 2 2 31 3 4" xfId="33098" xr:uid="{9D6311CB-9E01-4E9F-9B2D-46A998CE7699}"/>
    <cellStyle name="Normal 2 2 2 2 2 2 2 2 2 2 2 2 2 2 2 2 2 2 2 31 3 4 2" xfId="33097" xr:uid="{820F956A-0122-4E21-9C07-BABD9B65472D}"/>
    <cellStyle name="Normal 2 2 2 2 2 2 2 2 2 2 2 2 2 2 2 2 2 2 2 31 3 5" xfId="33096" xr:uid="{D389B614-3624-478B-B5EC-4F5565FC2A98}"/>
    <cellStyle name="Normal 2 2 2 2 2 2 2 2 2 2 2 2 2 2 2 2 2 2 2 31 3 5 2" xfId="33095" xr:uid="{260D2A8A-1602-4578-9684-295B4745C5E6}"/>
    <cellStyle name="Normal 2 2 2 2 2 2 2 2 2 2 2 2 2 2 2 2 2 2 2 31 3 6" xfId="33094" xr:uid="{12B69CFB-C5AA-4694-B08F-F8CA81B7921C}"/>
    <cellStyle name="Normal 2 2 2 2 2 2 2 2 2 2 2 2 2 2 2 2 2 2 2 31 4" xfId="33093" xr:uid="{55FE5E81-63AB-4B3D-8A3E-C859A1DE63BD}"/>
    <cellStyle name="Normal 2 2 2 2 2 2 2 2 2 2 2 2 2 2 2 2 2 2 2 31 5" xfId="33092" xr:uid="{F927BEC1-CDD4-4281-8059-E4342B31E022}"/>
    <cellStyle name="Normal 2 2 2 2 2 2 2 2 2 2 2 2 2 2 2 2 2 2 2 31 6" xfId="33091" xr:uid="{E7BF379F-0819-421C-ACA8-41D21F4DD137}"/>
    <cellStyle name="Normal 2 2 2 2 2 2 2 2 2 2 2 2 2 2 2 2 2 2 2 31 6 2" xfId="33090" xr:uid="{5F22BE5B-4CA6-4AD2-BCEB-FFC1F7730A27}"/>
    <cellStyle name="Normal 2 2 2 2 2 2 2 2 2 2 2 2 2 2 2 2 2 2 2 31 6 2 2" xfId="33089" xr:uid="{6C208AE2-67F3-4A02-A73A-15960D8C75FA}"/>
    <cellStyle name="Normal 2 2 2 2 2 2 2 2 2 2 2 2 2 2 2 2 2 2 2 31 6 3" xfId="33088" xr:uid="{C1CF2E41-E203-4C67-A102-09D909C29241}"/>
    <cellStyle name="Normal 2 2 2 2 2 2 2 2 2 2 2 2 2 2 2 2 2 2 2 31 6 3 2" xfId="33087" xr:uid="{2DA2B5C1-F4E5-408A-97A1-2FF877A58748}"/>
    <cellStyle name="Normal 2 2 2 2 2 2 2 2 2 2 2 2 2 2 2 2 2 2 2 31 6 4" xfId="33086" xr:uid="{421C5036-E236-48CC-A2FA-74E39EDB1779}"/>
    <cellStyle name="Normal 2 2 2 2 2 2 2 2 2 2 2 2 2 2 2 2 2 2 2 32" xfId="33085" xr:uid="{8C45A85D-6D14-41D0-91D2-404B910C4854}"/>
    <cellStyle name="Normal 2 2 2 2 2 2 2 2 2 2 2 2 2 2 2 2 2 2 2 32 2" xfId="33084" xr:uid="{FCD4EE73-F68A-49FA-851F-4C0C494D9EAC}"/>
    <cellStyle name="Normal 2 2 2 2 2 2 2 2 2 2 2 2 2 2 2 2 2 2 2 32 2 2" xfId="33083" xr:uid="{43772BFB-E45E-4FAB-917E-8F4843B64BAC}"/>
    <cellStyle name="Normal 2 2 2 2 2 2 2 2 2 2 2 2 2 2 2 2 2 2 2 32 2 3" xfId="33082" xr:uid="{B2284569-4638-4993-BABB-E9C5427DB189}"/>
    <cellStyle name="Normal 2 2 2 2 2 2 2 2 2 2 2 2 2 2 2 2 2 2 2 32 2 4" xfId="33081" xr:uid="{9DC2F354-3DF7-4033-9B90-2D7897768EE2}"/>
    <cellStyle name="Normal 2 2 2 2 2 2 2 2 2 2 2 2 2 2 2 2 2 2 2 32 2 4 2" xfId="33080" xr:uid="{E8CDDEF3-154F-42B2-81B7-CE716FED7861}"/>
    <cellStyle name="Normal 2 2 2 2 2 2 2 2 2 2 2 2 2 2 2 2 2 2 2 32 2 5" xfId="33079" xr:uid="{C6E2C242-1115-46CA-9680-F962244B6F52}"/>
    <cellStyle name="Normal 2 2 2 2 2 2 2 2 2 2 2 2 2 2 2 2 2 2 2 32 2 5 2" xfId="33078" xr:uid="{2FD32EB6-3E05-4AFF-AEEB-FF93AECB527C}"/>
    <cellStyle name="Normal 2 2 2 2 2 2 2 2 2 2 2 2 2 2 2 2 2 2 2 32 2 6" xfId="33077" xr:uid="{57AF9A31-87CB-40F6-BFA0-3ECADCCDB3D0}"/>
    <cellStyle name="Normal 2 2 2 2 2 2 2 2 2 2 2 2 2 2 2 2 2 2 2 32 3" xfId="33076" xr:uid="{97E47D64-51A7-48CC-8D78-69ABF10AC356}"/>
    <cellStyle name="Normal 2 2 2 2 2 2 2 2 2 2 2 2 2 2 2 2 2 2 2 32 4" xfId="33075" xr:uid="{3CDE40CB-6FC1-4171-A102-D8A525449762}"/>
    <cellStyle name="Normal 2 2 2 2 2 2 2 2 2 2 2 2 2 2 2 2 2 2 2 32 5" xfId="33074" xr:uid="{C64C6D26-CD49-46A2-AD74-AC8170CA5A56}"/>
    <cellStyle name="Normal 2 2 2 2 2 2 2 2 2 2 2 2 2 2 2 2 2 2 2 32 5 2" xfId="33073" xr:uid="{AEA79395-7ACF-4246-824D-1276342C4D8C}"/>
    <cellStyle name="Normal 2 2 2 2 2 2 2 2 2 2 2 2 2 2 2 2 2 2 2 32 5 2 2" xfId="33072" xr:uid="{C7CE9F09-5148-44F8-87A8-3CC320EF53C9}"/>
    <cellStyle name="Normal 2 2 2 2 2 2 2 2 2 2 2 2 2 2 2 2 2 2 2 32 5 3" xfId="33071" xr:uid="{F7FF8ADB-82B3-4AA1-B5E0-007E5FE1E34F}"/>
    <cellStyle name="Normal 2 2 2 2 2 2 2 2 2 2 2 2 2 2 2 2 2 2 2 32 5 3 2" xfId="33070" xr:uid="{A89FD9E4-0F50-497E-8A29-502C1EC3D271}"/>
    <cellStyle name="Normal 2 2 2 2 2 2 2 2 2 2 2 2 2 2 2 2 2 2 2 32 5 4" xfId="33069" xr:uid="{2DDC6C21-5934-41FF-BAE5-5AB5EE854C00}"/>
    <cellStyle name="Normal 2 2 2 2 2 2 2 2 2 2 2 2 2 2 2 2 2 2 2 33" xfId="33068" xr:uid="{BA9215B7-C9B3-49AC-808B-FC213A2084A7}"/>
    <cellStyle name="Normal 2 2 2 2 2 2 2 2 2 2 2 2 2 2 2 2 2 2 2 33 2" xfId="33067" xr:uid="{BC101EFA-D7BE-4DF6-A1BE-9D9A28315EF8}"/>
    <cellStyle name="Normal 2 2 2 2 2 2 2 2 2 2 2 2 2 2 2 2 2 2 2 33 2 2" xfId="33066" xr:uid="{2E0B1095-6C08-4A80-B25C-1FF0268EE82A}"/>
    <cellStyle name="Normal 2 2 2 2 2 2 2 2 2 2 2 2 2 2 2 2 2 2 2 33 2 2 2" xfId="33065" xr:uid="{677F5E4F-C6A2-4AE6-AED4-B5EA446EF534}"/>
    <cellStyle name="Normal 2 2 2 2 2 2 2 2 2 2 2 2 2 2 2 2 2 2 2 33 2 3" xfId="33064" xr:uid="{69666F02-4D0E-431A-ACCA-2B7B97B15D75}"/>
    <cellStyle name="Normal 2 2 2 2 2 2 2 2 2 2 2 2 2 2 2 2 2 2 2 33 2 3 2" xfId="33063" xr:uid="{E03E3E96-1670-4E6F-9300-0DC17CE2C16C}"/>
    <cellStyle name="Normal 2 2 2 2 2 2 2 2 2 2 2 2 2 2 2 2 2 2 2 33 2 4" xfId="33062" xr:uid="{A1E28CD3-D079-449E-8AFC-C56F3587C696}"/>
    <cellStyle name="Normal 2 2 2 2 2 2 2 2 2 2 2 2 2 2 2 2 2 2 2 33 3" xfId="33061" xr:uid="{96C3281C-9E50-4943-AF70-2B2C6F1DE3FA}"/>
    <cellStyle name="Normal 2 2 2 2 2 2 2 2 2 2 2 2 2 2 2 2 2 2 2 33 3 2" xfId="33060" xr:uid="{3DE0987B-068B-4F7F-9777-AB6878BB86C9}"/>
    <cellStyle name="Normal 2 2 2 2 2 2 2 2 2 2 2 2 2 2 2 2 2 2 2 33 3 2 2" xfId="33059" xr:uid="{51926B21-1225-4817-B1C3-2901B8E4D733}"/>
    <cellStyle name="Normal 2 2 2 2 2 2 2 2 2 2 2 2 2 2 2 2 2 2 2 33 3 3" xfId="33058" xr:uid="{5BE79609-9A58-4E6F-BE58-E1E1EE4DA6CA}"/>
    <cellStyle name="Normal 2 2 2 2 2 2 2 2 2 2 2 2 2 2 2 2 2 2 2 33 3 3 2" xfId="33057" xr:uid="{D64A79AD-5AE4-46FE-B2A8-E94A4C4594E7}"/>
    <cellStyle name="Normal 2 2 2 2 2 2 2 2 2 2 2 2 2 2 2 2 2 2 2 33 3 4" xfId="33056" xr:uid="{A617D857-F0B6-4677-AF61-3EC4120FDFCE}"/>
    <cellStyle name="Normal 2 2 2 2 2 2 2 2 2 2 2 2 2 2 2 2 2 2 2 34" xfId="33055" xr:uid="{CCDBE1CD-E527-4384-A1F9-3A6ABB2B9F0D}"/>
    <cellStyle name="Normal 2 2 2 2 2 2 2 2 2 2 2 2 2 2 2 2 2 2 2 34 2" xfId="33054" xr:uid="{16FE2B40-8019-4F26-A64A-61FFD76BA291}"/>
    <cellStyle name="Normal 2 2 2 2 2 2 2 2 2 2 2 2 2 2 2 2 2 2 2 34 2 2" xfId="33053" xr:uid="{61177809-5981-4299-97C1-14EBB29C1316}"/>
    <cellStyle name="Normal 2 2 2 2 2 2 2 2 2 2 2 2 2 2 2 2 2 2 2 34 3" xfId="33052" xr:uid="{7DB9BD08-3337-4B67-9092-CA1FFE21775A}"/>
    <cellStyle name="Normal 2 2 2 2 2 2 2 2 2 2 2 2 2 2 2 2 2 2 2 34 3 2" xfId="33051" xr:uid="{7BF1A534-1D47-4ACD-97F7-DB9725AE6C2E}"/>
    <cellStyle name="Normal 2 2 2 2 2 2 2 2 2 2 2 2 2 2 2 2 2 2 2 34 4" xfId="33050" xr:uid="{2C3E5324-4DAD-4837-B3E7-619E3850A711}"/>
    <cellStyle name="Normal 2 2 2 2 2 2 2 2 2 2 2 2 2 2 2 2 2 2 2 35" xfId="33049" xr:uid="{ACF46E5E-B0AF-4DED-A701-379C45CA635E}"/>
    <cellStyle name="Normal 2 2 2 2 2 2 2 2 2 2 2 2 2 2 2 2 2 2 2 36" xfId="33048" xr:uid="{CFC55392-FAF7-4FED-AD57-685E312CB319}"/>
    <cellStyle name="Normal 2 2 2 2 2 2 2 2 2 2 2 2 2 2 2 2 2 2 2 36 2" xfId="33047" xr:uid="{709DE79C-9D93-4EA1-B246-28CAC76FE320}"/>
    <cellStyle name="Normal 2 2 2 2 2 2 2 2 2 2 2 2 2 2 2 2 2 2 2 36 2 2" xfId="33046" xr:uid="{A1A99248-A976-45BA-B964-B59F0CB6D239}"/>
    <cellStyle name="Normal 2 2 2 2 2 2 2 2 2 2 2 2 2 2 2 2 2 2 2 36 3" xfId="33045" xr:uid="{93544230-0389-433B-BF70-9669712587DF}"/>
    <cellStyle name="Normal 2 2 2 2 2 2 2 2 2 2 2 2 2 2 2 2 2 2 2 36 3 2" xfId="33044" xr:uid="{1D0D0760-3675-43F5-B28E-F92E67F1E0CD}"/>
    <cellStyle name="Normal 2 2 2 2 2 2 2 2 2 2 2 2 2 2 2 2 2 2 2 37" xfId="33043" xr:uid="{E497E870-88B4-49E3-B079-A67149129E78}"/>
    <cellStyle name="Normal 2 2 2 2 2 2 2 2 2 2 2 2 2 2 2 2 2 2 2 37 2" xfId="33042" xr:uid="{BA0FC613-1280-41D1-A277-AD914949FDAC}"/>
    <cellStyle name="Normal 2 2 2 2 2 2 2 2 2 2 2 2 2 2 2 2 2 2 2 38" xfId="33041" xr:uid="{FB0507C7-9776-433E-AE21-B855D03CC8D9}"/>
    <cellStyle name="Normal 2 2 2 2 2 2 2 2 2 2 2 2 2 2 2 2 2 2 2 38 2" xfId="33040" xr:uid="{9BC9C9E7-58B1-4697-9989-2AB9A485053D}"/>
    <cellStyle name="Normal 2 2 2 2 2 2 2 2 2 2 2 2 2 2 2 2 2 2 2 39" xfId="33039" xr:uid="{7524E8EE-21B7-4C5A-81ED-EB7D48DD681A}"/>
    <cellStyle name="Normal 2 2 2 2 2 2 2 2 2 2 2 2 2 2 2 2 2 2 2 39 2" xfId="33038" xr:uid="{B46B94A9-653C-4F49-A44C-3BE8F899E567}"/>
    <cellStyle name="Normal 2 2 2 2 2 2 2 2 2 2 2 2 2 2 2 2 2 2 2 4" xfId="33037" xr:uid="{6A5985D4-AFD6-4E44-BE73-C28D9E2DEBCC}"/>
    <cellStyle name="Normal 2 2 2 2 2 2 2 2 2 2 2 2 2 2 2 2 2 2 2 4 2" xfId="33036" xr:uid="{F1AA143C-1855-4AE4-8E81-EE957A60BB4E}"/>
    <cellStyle name="Normal 2 2 2 2 2 2 2 2 2 2 2 2 2 2 2 2 2 2 2 4 2 2" xfId="48258" xr:uid="{BDE56D23-960F-431D-9217-6747A0CAFE0C}"/>
    <cellStyle name="Normal 2 2 2 2 2 2 2 2 2 2 2 2 2 2 2 2 2 2 2 4 3" xfId="33035" xr:uid="{A78C3308-0E75-499E-8D7B-9C0C05E44F78}"/>
    <cellStyle name="Normal 2 2 2 2 2 2 2 2 2 2 2 2 2 2 2 2 2 2 2 4 4" xfId="48259" xr:uid="{E2C3368A-FBB5-46A4-9275-5B5662A789A1}"/>
    <cellStyle name="Normal 2 2 2 2 2 2 2 2 2 2 2 2 2 2 2 2 2 2 2 40" xfId="33034" xr:uid="{166F3D06-FBD0-4B3C-BA68-D29A3236A780}"/>
    <cellStyle name="Normal 2 2 2 2 2 2 2 2 2 2 2 2 2 2 2 2 2 2 2 41" xfId="33033" xr:uid="{CA79E09D-1820-487F-A050-68DE48C7CF22}"/>
    <cellStyle name="Normal 2 2 2 2 2 2 2 2 2 2 2 2 2 2 2 2 2 2 2 42" xfId="33032" xr:uid="{B2BA6325-B857-4A01-B2F0-B210F6D203D5}"/>
    <cellStyle name="Normal 2 2 2 2 2 2 2 2 2 2 2 2 2 2 2 2 2 2 2 43" xfId="48260" xr:uid="{01646048-DB86-4BDE-8145-615D7CDE4CD4}"/>
    <cellStyle name="Normal 2 2 2 2 2 2 2 2 2 2 2 2 2 2 2 2 2 2 2 5" xfId="33031" xr:uid="{52DE8380-1604-46BD-9B1D-0BF5FE3519D2}"/>
    <cellStyle name="Normal 2 2 2 2 2 2 2 2 2 2 2 2 2 2 2 2 2 2 2 5 2" xfId="33030" xr:uid="{F5FC7221-CE5C-418A-9A1C-4AA391F6B071}"/>
    <cellStyle name="Normal 2 2 2 2 2 2 2 2 2 2 2 2 2 2 2 2 2 2 2 5 2 2" xfId="48261" xr:uid="{EF0A26E2-3E47-412C-914A-3115B5887E31}"/>
    <cellStyle name="Normal 2 2 2 2 2 2 2 2 2 2 2 2 2 2 2 2 2 2 2 5 3" xfId="33029" xr:uid="{1D653820-FF6F-4109-98E8-3474F88910B6}"/>
    <cellStyle name="Normal 2 2 2 2 2 2 2 2 2 2 2 2 2 2 2 2 2 2 2 5 4" xfId="48262" xr:uid="{E5C32814-3F10-4A65-BA02-ECCC9FDDB72D}"/>
    <cellStyle name="Normal 2 2 2 2 2 2 2 2 2 2 2 2 2 2 2 2 2 2 2 6" xfId="33028" xr:uid="{A67E4BC4-9C52-454B-9D37-1649C5A47A4F}"/>
    <cellStyle name="Normal 2 2 2 2 2 2 2 2 2 2 2 2 2 2 2 2 2 2 2 6 2" xfId="33027" xr:uid="{4C942CE7-97FC-4E82-9115-6F972B42F433}"/>
    <cellStyle name="Normal 2 2 2 2 2 2 2 2 2 2 2 2 2 2 2 2 2 2 2 6 2 2" xfId="48263" xr:uid="{0377D900-ED74-4C5E-8578-EC77FE15221E}"/>
    <cellStyle name="Normal 2 2 2 2 2 2 2 2 2 2 2 2 2 2 2 2 2 2 2 6 3" xfId="33026" xr:uid="{85A4F02D-294C-4B5E-A82A-4C6916252DB5}"/>
    <cellStyle name="Normal 2 2 2 2 2 2 2 2 2 2 2 2 2 2 2 2 2 2 2 6 4" xfId="48264" xr:uid="{C3C2ADB3-C7EB-45AA-8C52-484F72CDB096}"/>
    <cellStyle name="Normal 2 2 2 2 2 2 2 2 2 2 2 2 2 2 2 2 2 2 2 7" xfId="33025" xr:uid="{D2A0302D-D364-43A6-A7C2-2534E6E9D197}"/>
    <cellStyle name="Normal 2 2 2 2 2 2 2 2 2 2 2 2 2 2 2 2 2 2 2 7 2" xfId="33024" xr:uid="{6B18E6E0-76B2-4A1F-A885-F84EE1660520}"/>
    <cellStyle name="Normal 2 2 2 2 2 2 2 2 2 2 2 2 2 2 2 2 2 2 2 7 2 2" xfId="48265" xr:uid="{3F4BCD32-096E-4FE3-9618-D20312D686FD}"/>
    <cellStyle name="Normal 2 2 2 2 2 2 2 2 2 2 2 2 2 2 2 2 2 2 2 7 3" xfId="33023" xr:uid="{9983DD7E-7132-4F35-9116-C2999CD0EB4B}"/>
    <cellStyle name="Normal 2 2 2 2 2 2 2 2 2 2 2 2 2 2 2 2 2 2 2 7 4" xfId="48266" xr:uid="{5C65CE2C-2BE9-4E2D-ACFB-1CAF0919B0F8}"/>
    <cellStyle name="Normal 2 2 2 2 2 2 2 2 2 2 2 2 2 2 2 2 2 2 2 8" xfId="33022" xr:uid="{C44444D8-7721-4A6E-923F-45BF742D72AA}"/>
    <cellStyle name="Normal 2 2 2 2 2 2 2 2 2 2 2 2 2 2 2 2 2 2 2 8 2" xfId="33021" xr:uid="{717D840E-5821-4DED-A11A-2B492AA25459}"/>
    <cellStyle name="Normal 2 2 2 2 2 2 2 2 2 2 2 2 2 2 2 2 2 2 2 8 2 2" xfId="48267" xr:uid="{F5109447-B9AD-4D29-8497-8F6C722D86BF}"/>
    <cellStyle name="Normal 2 2 2 2 2 2 2 2 2 2 2 2 2 2 2 2 2 2 2 8 3" xfId="33020" xr:uid="{4F4E2CD0-D78F-40B7-AE72-C642C441F2AB}"/>
    <cellStyle name="Normal 2 2 2 2 2 2 2 2 2 2 2 2 2 2 2 2 2 2 2 8 4" xfId="48268" xr:uid="{C062E32D-1AF5-4B64-B101-57C644B7CAC3}"/>
    <cellStyle name="Normal 2 2 2 2 2 2 2 2 2 2 2 2 2 2 2 2 2 2 2 9" xfId="33019" xr:uid="{2CFBF21E-349B-46C0-A6D3-F82373BCF6D3}"/>
    <cellStyle name="Normal 2 2 2 2 2 2 2 2 2 2 2 2 2 2 2 2 2 2 2 9 2" xfId="33018" xr:uid="{792CA399-E142-4760-8EB2-5C8608EE876A}"/>
    <cellStyle name="Normal 2 2 2 2 2 2 2 2 2 2 2 2 2 2 2 2 2 2 2 9 2 2" xfId="48269" xr:uid="{D8F056D7-6A06-49BF-BE8E-5371C6DDFBBC}"/>
    <cellStyle name="Normal 2 2 2 2 2 2 2 2 2 2 2 2 2 2 2 2 2 2 2 9 3" xfId="33017" xr:uid="{D4F6E386-F160-438E-9B1D-A2752453E5D3}"/>
    <cellStyle name="Normal 2 2 2 2 2 2 2 2 2 2 2 2 2 2 2 2 2 2 2 9 4" xfId="48270" xr:uid="{540DFF8F-62CD-4CA1-8B52-B79B32F2C389}"/>
    <cellStyle name="Normal 2 2 2 2 2 2 2 2 2 2 2 2 2 2 2 2 2 2 20" xfId="33016" xr:uid="{AB6E9B0A-6CF0-49CC-999B-3CC8DB8BA38E}"/>
    <cellStyle name="Normal 2 2 2 2 2 2 2 2 2 2 2 2 2 2 2 2 2 2 20 2" xfId="33015" xr:uid="{72EB476F-9597-4B2D-8606-F3F5DF67A647}"/>
    <cellStyle name="Normal 2 2 2 2 2 2 2 2 2 2 2 2 2 2 2 2 2 2 20 2 2" xfId="33014" xr:uid="{D5F91CDC-119D-4784-87A3-6E01E58E54AE}"/>
    <cellStyle name="Normal 2 2 2 2 2 2 2 2 2 2 2 2 2 2 2 2 2 2 20 2 2 2" xfId="33013" xr:uid="{9FE0937A-C811-4D35-8751-62D46C0B8FF8}"/>
    <cellStyle name="Normal 2 2 2 2 2 2 2 2 2 2 2 2 2 2 2 2 2 2 20 2 3" xfId="33012" xr:uid="{B1597909-062C-40C4-ABB2-68FDC7FF6DC7}"/>
    <cellStyle name="Normal 2 2 2 2 2 2 2 2 2 2 2 2 2 2 2 2 2 2 20 2 3 2" xfId="33011" xr:uid="{0FCAD48F-128C-4215-BB8E-2EECC000C9EF}"/>
    <cellStyle name="Normal 2 2 2 2 2 2 2 2 2 2 2 2 2 2 2 2 2 2 20 2 4" xfId="33010" xr:uid="{B426E737-7A52-41C9-896F-66F17850E7B1}"/>
    <cellStyle name="Normal 2 2 2 2 2 2 2 2 2 2 2 2 2 2 2 2 2 2 20 3" xfId="33009" xr:uid="{5B215327-4A08-4916-B07C-C967728EC9B7}"/>
    <cellStyle name="Normal 2 2 2 2 2 2 2 2 2 2 2 2 2 2 2 2 2 2 20 3 2" xfId="33008" xr:uid="{53214340-5395-4BC7-90B5-10639C95F1AD}"/>
    <cellStyle name="Normal 2 2 2 2 2 2 2 2 2 2 2 2 2 2 2 2 2 2 20 3 2 2" xfId="33007" xr:uid="{66778B2A-CBD4-4B3C-8503-513D72308DD2}"/>
    <cellStyle name="Normal 2 2 2 2 2 2 2 2 2 2 2 2 2 2 2 2 2 2 20 3 3" xfId="33006" xr:uid="{5C35580C-F584-4D6D-8B91-FAFB9FE5C30D}"/>
    <cellStyle name="Normal 2 2 2 2 2 2 2 2 2 2 2 2 2 2 2 2 2 2 20 3 3 2" xfId="33005" xr:uid="{69CAE3FA-B2EC-465B-83AA-6233FAD28ABA}"/>
    <cellStyle name="Normal 2 2 2 2 2 2 2 2 2 2 2 2 2 2 2 2 2 2 20 3 4" xfId="33004" xr:uid="{DFFFD3D8-E9AD-4D72-8CF1-6C4738F28718}"/>
    <cellStyle name="Normal 2 2 2 2 2 2 2 2 2 2 2 2 2 2 2 2 2 2 20 4" xfId="33003" xr:uid="{DD9D344C-2E13-4DCD-9308-7401CC7E277A}"/>
    <cellStyle name="Normal 2 2 2 2 2 2 2 2 2 2 2 2 2 2 2 2 2 2 20 4 2" xfId="33002" xr:uid="{782F8774-97FB-4FCE-BC69-43116DF518C3}"/>
    <cellStyle name="Normal 2 2 2 2 2 2 2 2 2 2 2 2 2 2 2 2 2 2 20 4 2 2" xfId="33001" xr:uid="{77EBF48D-12FF-44BB-B1EC-BBB917F0752C}"/>
    <cellStyle name="Normal 2 2 2 2 2 2 2 2 2 2 2 2 2 2 2 2 2 2 20 4 3" xfId="33000" xr:uid="{97BD4644-3D4B-4B04-81D6-15C4E509CEFC}"/>
    <cellStyle name="Normal 2 2 2 2 2 2 2 2 2 2 2 2 2 2 2 2 2 2 20 4 3 2" xfId="32999" xr:uid="{486B3D22-C040-40CB-A43F-73A1F4FB7B17}"/>
    <cellStyle name="Normal 2 2 2 2 2 2 2 2 2 2 2 2 2 2 2 2 2 2 20 4 4" xfId="32998" xr:uid="{33FA30E5-4A2B-492B-BC34-85BC9C7AAA7B}"/>
    <cellStyle name="Normal 2 2 2 2 2 2 2 2 2 2 2 2 2 2 2 2 2 2 20 5" xfId="32997" xr:uid="{FE15D0BD-9815-465A-BAAD-B7FEF074EB05}"/>
    <cellStyle name="Normal 2 2 2 2 2 2 2 2 2 2 2 2 2 2 2 2 2 2 20 5 2" xfId="32996" xr:uid="{5A600E37-ED8F-43B9-9C67-B8048AA1B339}"/>
    <cellStyle name="Normal 2 2 2 2 2 2 2 2 2 2 2 2 2 2 2 2 2 2 20 5 2 2" xfId="32995" xr:uid="{A85E698D-BDA0-406D-B08D-6F1FF35EB531}"/>
    <cellStyle name="Normal 2 2 2 2 2 2 2 2 2 2 2 2 2 2 2 2 2 2 20 5 3" xfId="32994" xr:uid="{661D960B-ADC9-40E1-8674-261F174B0A43}"/>
    <cellStyle name="Normal 2 2 2 2 2 2 2 2 2 2 2 2 2 2 2 2 2 2 20 5 3 2" xfId="32993" xr:uid="{C90C474A-D8D8-415F-9D3F-18905F983919}"/>
    <cellStyle name="Normal 2 2 2 2 2 2 2 2 2 2 2 2 2 2 2 2 2 2 20 5 4" xfId="32992" xr:uid="{6763DB85-9B35-424E-960A-6A9DAD70472A}"/>
    <cellStyle name="Normal 2 2 2 2 2 2 2 2 2 2 2 2 2 2 2 2 2 2 20 6" xfId="32991" xr:uid="{013260A4-05B1-4D97-8182-7AD4817F7E24}"/>
    <cellStyle name="Normal 2 2 2 2 2 2 2 2 2 2 2 2 2 2 2 2 2 2 20 6 2" xfId="32990" xr:uid="{E21F5862-0536-4F1F-92B9-8E48840B8414}"/>
    <cellStyle name="Normal 2 2 2 2 2 2 2 2 2 2 2 2 2 2 2 2 2 2 20 7" xfId="32989" xr:uid="{C9D00F03-6661-4886-A816-B54F6E5337D3}"/>
    <cellStyle name="Normal 2 2 2 2 2 2 2 2 2 2 2 2 2 2 2 2 2 2 20 7 2" xfId="32988" xr:uid="{D3865663-1DB5-4F96-B2B3-8223541D9B91}"/>
    <cellStyle name="Normal 2 2 2 2 2 2 2 2 2 2 2 2 2 2 2 2 2 2 20 8" xfId="32987" xr:uid="{55B70CF0-3E2B-4D8F-99F9-DC40532221B5}"/>
    <cellStyle name="Normal 2 2 2 2 2 2 2 2 2 2 2 2 2 2 2 2 2 2 21" xfId="32986" xr:uid="{3D70376F-B71A-4B77-8A2A-31995E8D59D3}"/>
    <cellStyle name="Normal 2 2 2 2 2 2 2 2 2 2 2 2 2 2 2 2 2 2 21 2" xfId="32985" xr:uid="{66056579-4EEB-49D2-AC9C-4A178810ECC0}"/>
    <cellStyle name="Normal 2 2 2 2 2 2 2 2 2 2 2 2 2 2 2 2 2 2 21 2 2" xfId="32984" xr:uid="{36B5517F-29BA-4631-B364-511D08FF5810}"/>
    <cellStyle name="Normal 2 2 2 2 2 2 2 2 2 2 2 2 2 2 2 2 2 2 21 2 2 2" xfId="32983" xr:uid="{71397856-5B9F-4FD2-9945-BCC973246795}"/>
    <cellStyle name="Normal 2 2 2 2 2 2 2 2 2 2 2 2 2 2 2 2 2 2 21 2 3" xfId="32982" xr:uid="{00BB29BF-C372-4E49-837A-48E40065A9D0}"/>
    <cellStyle name="Normal 2 2 2 2 2 2 2 2 2 2 2 2 2 2 2 2 2 2 21 2 3 2" xfId="32981" xr:uid="{D0B97754-EAA7-44B3-AD92-64FE6FF4D835}"/>
    <cellStyle name="Normal 2 2 2 2 2 2 2 2 2 2 2 2 2 2 2 2 2 2 21 2 4" xfId="32980" xr:uid="{F777C382-F18A-488F-8906-7735EE5E0A27}"/>
    <cellStyle name="Normal 2 2 2 2 2 2 2 2 2 2 2 2 2 2 2 2 2 2 21 3" xfId="32979" xr:uid="{DAB34251-7A7B-465C-B9FA-9E7ECCCAA1C9}"/>
    <cellStyle name="Normal 2 2 2 2 2 2 2 2 2 2 2 2 2 2 2 2 2 2 21 3 2" xfId="32978" xr:uid="{24A930BE-6456-4358-9943-08CE1179F66E}"/>
    <cellStyle name="Normal 2 2 2 2 2 2 2 2 2 2 2 2 2 2 2 2 2 2 21 3 2 2" xfId="32977" xr:uid="{C6AAEDDD-BBF8-4CBD-A4E2-882BA422309E}"/>
    <cellStyle name="Normal 2 2 2 2 2 2 2 2 2 2 2 2 2 2 2 2 2 2 21 3 3" xfId="32976" xr:uid="{E696A0FE-3FD6-45F3-AD7E-948044B66697}"/>
    <cellStyle name="Normal 2 2 2 2 2 2 2 2 2 2 2 2 2 2 2 2 2 2 21 3 3 2" xfId="32975" xr:uid="{E8561F17-4A58-4813-807E-EE127A58D90C}"/>
    <cellStyle name="Normal 2 2 2 2 2 2 2 2 2 2 2 2 2 2 2 2 2 2 21 3 4" xfId="32974" xr:uid="{EC197FEE-CA7E-49D0-988A-FC9ACF488AA7}"/>
    <cellStyle name="Normal 2 2 2 2 2 2 2 2 2 2 2 2 2 2 2 2 2 2 21 4" xfId="32973" xr:uid="{5A14B1BC-6C79-412E-8088-17A7E173F579}"/>
    <cellStyle name="Normal 2 2 2 2 2 2 2 2 2 2 2 2 2 2 2 2 2 2 21 4 2" xfId="32972" xr:uid="{398A9B64-1D80-486E-96DE-6320B14E1EA9}"/>
    <cellStyle name="Normal 2 2 2 2 2 2 2 2 2 2 2 2 2 2 2 2 2 2 21 4 2 2" xfId="32971" xr:uid="{54BDC468-A86E-469E-84FC-5D18FA6BA952}"/>
    <cellStyle name="Normal 2 2 2 2 2 2 2 2 2 2 2 2 2 2 2 2 2 2 21 4 3" xfId="32970" xr:uid="{92F346E0-4171-45AA-A9A8-300F49012971}"/>
    <cellStyle name="Normal 2 2 2 2 2 2 2 2 2 2 2 2 2 2 2 2 2 2 21 4 3 2" xfId="32969" xr:uid="{7CD5D7EB-29A3-47D5-A18C-2FE62A85FDA8}"/>
    <cellStyle name="Normal 2 2 2 2 2 2 2 2 2 2 2 2 2 2 2 2 2 2 21 4 4" xfId="32968" xr:uid="{62859DCC-2C2A-4905-B15D-FBEFEACC2B3A}"/>
    <cellStyle name="Normal 2 2 2 2 2 2 2 2 2 2 2 2 2 2 2 2 2 2 21 5" xfId="32967" xr:uid="{BBD44D7C-63C9-41EB-95CD-1D6CE89140F5}"/>
    <cellStyle name="Normal 2 2 2 2 2 2 2 2 2 2 2 2 2 2 2 2 2 2 21 5 2" xfId="32966" xr:uid="{48C02E60-EADA-40AC-9570-26C41845862C}"/>
    <cellStyle name="Normal 2 2 2 2 2 2 2 2 2 2 2 2 2 2 2 2 2 2 21 5 2 2" xfId="32965" xr:uid="{74FD08F2-4F8D-4766-8669-B04AD1E99398}"/>
    <cellStyle name="Normal 2 2 2 2 2 2 2 2 2 2 2 2 2 2 2 2 2 2 21 5 3" xfId="32964" xr:uid="{487E7D8A-5C78-43E4-9C05-E4F4422335C1}"/>
    <cellStyle name="Normal 2 2 2 2 2 2 2 2 2 2 2 2 2 2 2 2 2 2 21 5 3 2" xfId="32963" xr:uid="{3E535D6A-7B41-4604-AECB-04B76758159C}"/>
    <cellStyle name="Normal 2 2 2 2 2 2 2 2 2 2 2 2 2 2 2 2 2 2 21 5 4" xfId="32962" xr:uid="{D11EA82B-77D0-4215-96E9-ADE5A9B2E2D9}"/>
    <cellStyle name="Normal 2 2 2 2 2 2 2 2 2 2 2 2 2 2 2 2 2 2 21 6" xfId="32961" xr:uid="{6304EDB9-07A8-40AE-95A5-DB1F8321EAD3}"/>
    <cellStyle name="Normal 2 2 2 2 2 2 2 2 2 2 2 2 2 2 2 2 2 2 21 6 2" xfId="32960" xr:uid="{ACE90D04-97CD-457F-A2CA-70E9D19C42D6}"/>
    <cellStyle name="Normal 2 2 2 2 2 2 2 2 2 2 2 2 2 2 2 2 2 2 21 7" xfId="32959" xr:uid="{1E7C8C90-89C0-41F1-B164-3749E029C1D7}"/>
    <cellStyle name="Normal 2 2 2 2 2 2 2 2 2 2 2 2 2 2 2 2 2 2 21 7 2" xfId="32958" xr:uid="{CFAD80EA-84D7-4588-BB35-C71DD95C5EF9}"/>
    <cellStyle name="Normal 2 2 2 2 2 2 2 2 2 2 2 2 2 2 2 2 2 2 21 8" xfId="32957" xr:uid="{404F9B53-022E-451D-BFD3-79A31973099D}"/>
    <cellStyle name="Normal 2 2 2 2 2 2 2 2 2 2 2 2 2 2 2 2 2 2 22" xfId="32956" xr:uid="{5FCE27D4-79AE-4A41-A446-82906ECFDD45}"/>
    <cellStyle name="Normal 2 2 2 2 2 2 2 2 2 2 2 2 2 2 2 2 2 2 22 2" xfId="32955" xr:uid="{2888AEC5-6DAD-4FEF-A656-EC6453C35030}"/>
    <cellStyle name="Normal 2 2 2 2 2 2 2 2 2 2 2 2 2 2 2 2 2 2 22 2 2" xfId="32954" xr:uid="{F8E06251-1822-472B-A667-553E31F72F17}"/>
    <cellStyle name="Normal 2 2 2 2 2 2 2 2 2 2 2 2 2 2 2 2 2 2 22 2 2 2" xfId="32953" xr:uid="{AA741792-5E08-427E-BA72-DCDB5232FA21}"/>
    <cellStyle name="Normal 2 2 2 2 2 2 2 2 2 2 2 2 2 2 2 2 2 2 22 2 3" xfId="32952" xr:uid="{7389DDBC-DA0F-4BAC-A1C7-116513F1392F}"/>
    <cellStyle name="Normal 2 2 2 2 2 2 2 2 2 2 2 2 2 2 2 2 2 2 22 2 3 2" xfId="32951" xr:uid="{9E9B3F1B-8A0A-4E92-AF66-0790DEB5A407}"/>
    <cellStyle name="Normal 2 2 2 2 2 2 2 2 2 2 2 2 2 2 2 2 2 2 22 2 4" xfId="32950" xr:uid="{BF0A8745-F378-459F-8B77-2F1364926E2A}"/>
    <cellStyle name="Normal 2 2 2 2 2 2 2 2 2 2 2 2 2 2 2 2 2 2 22 3" xfId="32949" xr:uid="{A6002D47-D525-49B4-BCBF-6E7A4DB09FF7}"/>
    <cellStyle name="Normal 2 2 2 2 2 2 2 2 2 2 2 2 2 2 2 2 2 2 22 3 2" xfId="32948" xr:uid="{AD1E3E39-3840-41A6-963D-494231ABF6E6}"/>
    <cellStyle name="Normal 2 2 2 2 2 2 2 2 2 2 2 2 2 2 2 2 2 2 22 3 2 2" xfId="32947" xr:uid="{13558474-47C8-41E8-929E-33012963188A}"/>
    <cellStyle name="Normal 2 2 2 2 2 2 2 2 2 2 2 2 2 2 2 2 2 2 22 3 3" xfId="32946" xr:uid="{1721A968-C123-4E7B-AB2D-3B98C857ABCF}"/>
    <cellStyle name="Normal 2 2 2 2 2 2 2 2 2 2 2 2 2 2 2 2 2 2 22 3 3 2" xfId="32945" xr:uid="{AEBA87C5-8DDF-4167-9A39-7478ECCC7A10}"/>
    <cellStyle name="Normal 2 2 2 2 2 2 2 2 2 2 2 2 2 2 2 2 2 2 22 3 4" xfId="32944" xr:uid="{64C02295-55B4-4873-A9FC-906EAA6BC6D8}"/>
    <cellStyle name="Normal 2 2 2 2 2 2 2 2 2 2 2 2 2 2 2 2 2 2 22 4" xfId="32943" xr:uid="{43865B6E-65AF-47F1-A4BE-5EF74E6F3170}"/>
    <cellStyle name="Normal 2 2 2 2 2 2 2 2 2 2 2 2 2 2 2 2 2 2 22 4 2" xfId="32942" xr:uid="{6424F7AF-2E5C-40BC-B695-8577147DB8CB}"/>
    <cellStyle name="Normal 2 2 2 2 2 2 2 2 2 2 2 2 2 2 2 2 2 2 22 4 2 2" xfId="32941" xr:uid="{309288D7-CB7E-488F-BC8F-5D5A5CED3EED}"/>
    <cellStyle name="Normal 2 2 2 2 2 2 2 2 2 2 2 2 2 2 2 2 2 2 22 4 3" xfId="32940" xr:uid="{FEE86819-4BA7-4AE4-B12E-2D17DB27A94B}"/>
    <cellStyle name="Normal 2 2 2 2 2 2 2 2 2 2 2 2 2 2 2 2 2 2 22 4 3 2" xfId="32939" xr:uid="{80D058A4-201E-4959-91B9-F16464308963}"/>
    <cellStyle name="Normal 2 2 2 2 2 2 2 2 2 2 2 2 2 2 2 2 2 2 22 4 4" xfId="32938" xr:uid="{2F745265-9A27-4A2E-B23C-5579AB08B69B}"/>
    <cellStyle name="Normal 2 2 2 2 2 2 2 2 2 2 2 2 2 2 2 2 2 2 22 5" xfId="32937" xr:uid="{F17EBB03-D774-41DA-8555-14FD7968933F}"/>
    <cellStyle name="Normal 2 2 2 2 2 2 2 2 2 2 2 2 2 2 2 2 2 2 22 5 2" xfId="32936" xr:uid="{22D3D08A-DA90-4E79-A002-7738F07DA480}"/>
    <cellStyle name="Normal 2 2 2 2 2 2 2 2 2 2 2 2 2 2 2 2 2 2 22 5 2 2" xfId="32935" xr:uid="{8340F700-9C54-4D75-856C-6CCBEE8AE6FE}"/>
    <cellStyle name="Normal 2 2 2 2 2 2 2 2 2 2 2 2 2 2 2 2 2 2 22 5 3" xfId="32934" xr:uid="{A98FAC03-6EAC-45AC-A258-DA057A1285F3}"/>
    <cellStyle name="Normal 2 2 2 2 2 2 2 2 2 2 2 2 2 2 2 2 2 2 22 5 3 2" xfId="32933" xr:uid="{43B2EB09-C9A8-47B7-8C31-7ADD1D4225E5}"/>
    <cellStyle name="Normal 2 2 2 2 2 2 2 2 2 2 2 2 2 2 2 2 2 2 22 5 4" xfId="32932" xr:uid="{9E7F0329-39C7-40DF-9036-53BE2CA3FFB1}"/>
    <cellStyle name="Normal 2 2 2 2 2 2 2 2 2 2 2 2 2 2 2 2 2 2 22 6" xfId="32931" xr:uid="{2855F73E-6372-4B85-88C3-0975438919C7}"/>
    <cellStyle name="Normal 2 2 2 2 2 2 2 2 2 2 2 2 2 2 2 2 2 2 22 6 2" xfId="32930" xr:uid="{ABE88CCF-DC98-470B-A5FC-6336D7F6F453}"/>
    <cellStyle name="Normal 2 2 2 2 2 2 2 2 2 2 2 2 2 2 2 2 2 2 22 7" xfId="32929" xr:uid="{0C5D1A3B-D23D-4DBE-A79F-D2005B5FD629}"/>
    <cellStyle name="Normal 2 2 2 2 2 2 2 2 2 2 2 2 2 2 2 2 2 2 22 7 2" xfId="32928" xr:uid="{EE129E69-BE51-4644-A321-F6AE259EFC77}"/>
    <cellStyle name="Normal 2 2 2 2 2 2 2 2 2 2 2 2 2 2 2 2 2 2 22 8" xfId="32927" xr:uid="{1C420C28-E3A4-4F10-AD4D-FD0FF82863FA}"/>
    <cellStyle name="Normal 2 2 2 2 2 2 2 2 2 2 2 2 2 2 2 2 2 2 23" xfId="32926" xr:uid="{742EB42C-8AFE-4B43-B651-729C454FD4F0}"/>
    <cellStyle name="Normal 2 2 2 2 2 2 2 2 2 2 2 2 2 2 2 2 2 2 23 2" xfId="32925" xr:uid="{FB52D9A0-AC90-4F4E-8B23-D04BE41FF22F}"/>
    <cellStyle name="Normal 2 2 2 2 2 2 2 2 2 2 2 2 2 2 2 2 2 2 23 2 2" xfId="32924" xr:uid="{3483CA32-E84A-4D40-BCAB-81C97866C77A}"/>
    <cellStyle name="Normal 2 2 2 2 2 2 2 2 2 2 2 2 2 2 2 2 2 2 23 2 2 2" xfId="32923" xr:uid="{D43987A6-D6DD-4300-884B-0AED00FC86F6}"/>
    <cellStyle name="Normal 2 2 2 2 2 2 2 2 2 2 2 2 2 2 2 2 2 2 23 2 3" xfId="32922" xr:uid="{1C635FA3-99A3-4687-A747-E59CF662A237}"/>
    <cellStyle name="Normal 2 2 2 2 2 2 2 2 2 2 2 2 2 2 2 2 2 2 23 2 3 2" xfId="32921" xr:uid="{C1D06327-0841-4CF4-BC53-937049C1A7F6}"/>
    <cellStyle name="Normal 2 2 2 2 2 2 2 2 2 2 2 2 2 2 2 2 2 2 23 2 4" xfId="32920" xr:uid="{4FC0A55E-C055-42A9-AA79-CFE5445C6A22}"/>
    <cellStyle name="Normal 2 2 2 2 2 2 2 2 2 2 2 2 2 2 2 2 2 2 23 3" xfId="32919" xr:uid="{1124A259-AD5E-4EE9-A73A-027EB5BF293E}"/>
    <cellStyle name="Normal 2 2 2 2 2 2 2 2 2 2 2 2 2 2 2 2 2 2 23 3 2" xfId="32918" xr:uid="{E52CC96F-40EB-4E06-92A4-A84E8A19558D}"/>
    <cellStyle name="Normal 2 2 2 2 2 2 2 2 2 2 2 2 2 2 2 2 2 2 23 3 2 2" xfId="32917" xr:uid="{21E2D040-52C9-4A07-B5F1-54DEA0C20FD3}"/>
    <cellStyle name="Normal 2 2 2 2 2 2 2 2 2 2 2 2 2 2 2 2 2 2 23 3 3" xfId="32916" xr:uid="{74FECD6E-A6FB-4FE0-9DEC-C49CCC775421}"/>
    <cellStyle name="Normal 2 2 2 2 2 2 2 2 2 2 2 2 2 2 2 2 2 2 23 3 3 2" xfId="32915" xr:uid="{1138627F-A59F-4123-86FE-406865586BD6}"/>
    <cellStyle name="Normal 2 2 2 2 2 2 2 2 2 2 2 2 2 2 2 2 2 2 23 3 4" xfId="32914" xr:uid="{9CD25AF7-A1D1-4DC7-BCED-73A7AB29DDA7}"/>
    <cellStyle name="Normal 2 2 2 2 2 2 2 2 2 2 2 2 2 2 2 2 2 2 23 4" xfId="32913" xr:uid="{1DE0D9B5-4DB4-443B-9CEE-96E6C9A28EA8}"/>
    <cellStyle name="Normal 2 2 2 2 2 2 2 2 2 2 2 2 2 2 2 2 2 2 23 4 2" xfId="32912" xr:uid="{E91045F5-CFD7-4894-B13F-FEB552425A69}"/>
    <cellStyle name="Normal 2 2 2 2 2 2 2 2 2 2 2 2 2 2 2 2 2 2 23 4 2 2" xfId="32911" xr:uid="{323C87E6-2D31-45BA-B517-FDFEBFABD372}"/>
    <cellStyle name="Normal 2 2 2 2 2 2 2 2 2 2 2 2 2 2 2 2 2 2 23 4 3" xfId="32910" xr:uid="{6C1799D8-4964-4210-9428-A00F2C0F905A}"/>
    <cellStyle name="Normal 2 2 2 2 2 2 2 2 2 2 2 2 2 2 2 2 2 2 23 4 3 2" xfId="32909" xr:uid="{E81D8F00-D4E7-4676-80A3-A73D25C96F56}"/>
    <cellStyle name="Normal 2 2 2 2 2 2 2 2 2 2 2 2 2 2 2 2 2 2 23 4 4" xfId="32908" xr:uid="{F8134249-42BF-48A9-9B01-2B6D6393807A}"/>
    <cellStyle name="Normal 2 2 2 2 2 2 2 2 2 2 2 2 2 2 2 2 2 2 23 5" xfId="32907" xr:uid="{E67D888B-BF0A-4528-A4FE-E06E8D8A5A7D}"/>
    <cellStyle name="Normal 2 2 2 2 2 2 2 2 2 2 2 2 2 2 2 2 2 2 23 5 2" xfId="32906" xr:uid="{B3CE79F2-59AF-4741-A392-DF5F3AB0C982}"/>
    <cellStyle name="Normal 2 2 2 2 2 2 2 2 2 2 2 2 2 2 2 2 2 2 23 5 2 2" xfId="32905" xr:uid="{22602A07-C493-4313-88E2-AFDE8EB2353A}"/>
    <cellStyle name="Normal 2 2 2 2 2 2 2 2 2 2 2 2 2 2 2 2 2 2 23 5 3" xfId="32904" xr:uid="{6C3E9221-3725-438D-B18D-D0DCEA0C42A4}"/>
    <cellStyle name="Normal 2 2 2 2 2 2 2 2 2 2 2 2 2 2 2 2 2 2 23 5 3 2" xfId="32903" xr:uid="{471FABE4-7E67-4DC7-8B92-4E5568994A77}"/>
    <cellStyle name="Normal 2 2 2 2 2 2 2 2 2 2 2 2 2 2 2 2 2 2 23 5 4" xfId="32902" xr:uid="{177629A6-3C94-4BF8-8C55-EF916F9A9B57}"/>
    <cellStyle name="Normal 2 2 2 2 2 2 2 2 2 2 2 2 2 2 2 2 2 2 23 6" xfId="32901" xr:uid="{5588B017-BDF8-48B8-8272-DAE85F96ECBE}"/>
    <cellStyle name="Normal 2 2 2 2 2 2 2 2 2 2 2 2 2 2 2 2 2 2 23 6 2" xfId="32900" xr:uid="{266DC31D-F93A-483A-A2FD-8F0FF1FA666A}"/>
    <cellStyle name="Normal 2 2 2 2 2 2 2 2 2 2 2 2 2 2 2 2 2 2 23 7" xfId="32899" xr:uid="{36D92B58-9206-4C26-BB96-56783792138C}"/>
    <cellStyle name="Normal 2 2 2 2 2 2 2 2 2 2 2 2 2 2 2 2 2 2 23 7 2" xfId="32898" xr:uid="{6A3CECD9-B634-4466-A2B0-EF0987CC8760}"/>
    <cellStyle name="Normal 2 2 2 2 2 2 2 2 2 2 2 2 2 2 2 2 2 2 23 8" xfId="32897" xr:uid="{E8AD425B-57C7-46FF-A9CC-E9F5489FF188}"/>
    <cellStyle name="Normal 2 2 2 2 2 2 2 2 2 2 2 2 2 2 2 2 2 2 24" xfId="32896" xr:uid="{63FB2139-C6F5-4CA2-9C56-15E47928CA52}"/>
    <cellStyle name="Normal 2 2 2 2 2 2 2 2 2 2 2 2 2 2 2 2 2 2 24 2" xfId="32895" xr:uid="{78C64859-DEDE-4607-903C-078E1AC4567B}"/>
    <cellStyle name="Normal 2 2 2 2 2 2 2 2 2 2 2 2 2 2 2 2 2 2 24 2 2" xfId="32894" xr:uid="{F1954997-2E65-41BC-A163-6EEA9C96DCC8}"/>
    <cellStyle name="Normal 2 2 2 2 2 2 2 2 2 2 2 2 2 2 2 2 2 2 24 2 2 2" xfId="32893" xr:uid="{F4ADACF8-8348-42BE-A36B-F67772372777}"/>
    <cellStyle name="Normal 2 2 2 2 2 2 2 2 2 2 2 2 2 2 2 2 2 2 24 2 3" xfId="32892" xr:uid="{66BEBC58-4CAC-414F-98BB-BCDF3C9F0479}"/>
    <cellStyle name="Normal 2 2 2 2 2 2 2 2 2 2 2 2 2 2 2 2 2 2 24 2 3 2" xfId="32891" xr:uid="{D1F94778-6D9A-407D-A28D-7F456033DF30}"/>
    <cellStyle name="Normal 2 2 2 2 2 2 2 2 2 2 2 2 2 2 2 2 2 2 24 2 4" xfId="32890" xr:uid="{1A32D46E-E681-45AB-AEAD-C87CB1BA4198}"/>
    <cellStyle name="Normal 2 2 2 2 2 2 2 2 2 2 2 2 2 2 2 2 2 2 24 3" xfId="32889" xr:uid="{D77AA99E-0BA2-47C5-895C-DD265C376E42}"/>
    <cellStyle name="Normal 2 2 2 2 2 2 2 2 2 2 2 2 2 2 2 2 2 2 24 3 2" xfId="32888" xr:uid="{A6A3FE47-E1E4-4946-BB90-B24CDA055D37}"/>
    <cellStyle name="Normal 2 2 2 2 2 2 2 2 2 2 2 2 2 2 2 2 2 2 24 3 2 2" xfId="32887" xr:uid="{606C3551-7FD2-4CA1-94E7-B655395C254D}"/>
    <cellStyle name="Normal 2 2 2 2 2 2 2 2 2 2 2 2 2 2 2 2 2 2 24 3 3" xfId="32886" xr:uid="{64F7394C-B467-47F5-9E6D-F7245E4685BC}"/>
    <cellStyle name="Normal 2 2 2 2 2 2 2 2 2 2 2 2 2 2 2 2 2 2 24 3 3 2" xfId="32885" xr:uid="{5CAD9FCE-A5BA-4448-A077-A032ED1E4E21}"/>
    <cellStyle name="Normal 2 2 2 2 2 2 2 2 2 2 2 2 2 2 2 2 2 2 24 3 4" xfId="32884" xr:uid="{7B8C4DCD-BFEC-4A43-B764-7B0A4829323D}"/>
    <cellStyle name="Normal 2 2 2 2 2 2 2 2 2 2 2 2 2 2 2 2 2 2 24 4" xfId="32883" xr:uid="{BD595EAE-1829-4DF4-A23D-7A6714614AE9}"/>
    <cellStyle name="Normal 2 2 2 2 2 2 2 2 2 2 2 2 2 2 2 2 2 2 24 4 2" xfId="32882" xr:uid="{23E048E8-34CC-41DB-911B-7EB980716830}"/>
    <cellStyle name="Normal 2 2 2 2 2 2 2 2 2 2 2 2 2 2 2 2 2 2 24 4 2 2" xfId="32881" xr:uid="{9018A92D-42BB-4096-BB7C-10AF431A130D}"/>
    <cellStyle name="Normal 2 2 2 2 2 2 2 2 2 2 2 2 2 2 2 2 2 2 24 4 3" xfId="32880" xr:uid="{287D716B-5784-49A5-8A80-F8F071C25148}"/>
    <cellStyle name="Normal 2 2 2 2 2 2 2 2 2 2 2 2 2 2 2 2 2 2 24 4 3 2" xfId="32879" xr:uid="{3CB6EC13-675E-48D8-A961-56CC5BE27B88}"/>
    <cellStyle name="Normal 2 2 2 2 2 2 2 2 2 2 2 2 2 2 2 2 2 2 24 4 4" xfId="32878" xr:uid="{83876769-D221-4F01-9FE0-5837628A594C}"/>
    <cellStyle name="Normal 2 2 2 2 2 2 2 2 2 2 2 2 2 2 2 2 2 2 24 5" xfId="32877" xr:uid="{B73EDC84-A092-4316-AD5A-E1694E9A9F88}"/>
    <cellStyle name="Normal 2 2 2 2 2 2 2 2 2 2 2 2 2 2 2 2 2 2 24 5 2" xfId="32876" xr:uid="{F894DF6F-7362-4258-83A0-1FB62D09BE59}"/>
    <cellStyle name="Normal 2 2 2 2 2 2 2 2 2 2 2 2 2 2 2 2 2 2 24 5 2 2" xfId="32875" xr:uid="{4DB6E2D3-558F-4C4B-A10A-27497152ADB0}"/>
    <cellStyle name="Normal 2 2 2 2 2 2 2 2 2 2 2 2 2 2 2 2 2 2 24 5 3" xfId="32874" xr:uid="{216A9034-4A6E-43F5-B833-A327EC3D796A}"/>
    <cellStyle name="Normal 2 2 2 2 2 2 2 2 2 2 2 2 2 2 2 2 2 2 24 5 3 2" xfId="32873" xr:uid="{CD1C8796-AD00-4E2F-9882-9E91E6651552}"/>
    <cellStyle name="Normal 2 2 2 2 2 2 2 2 2 2 2 2 2 2 2 2 2 2 24 5 4" xfId="32872" xr:uid="{BA1F5DFD-CA85-4C6C-A43F-920C2E283F63}"/>
    <cellStyle name="Normal 2 2 2 2 2 2 2 2 2 2 2 2 2 2 2 2 2 2 24 6" xfId="32871" xr:uid="{C4AE1393-FFBE-4C17-A78C-C1ABDA85C1E1}"/>
    <cellStyle name="Normal 2 2 2 2 2 2 2 2 2 2 2 2 2 2 2 2 2 2 24 6 2" xfId="32870" xr:uid="{13003680-F025-4686-A329-F29B4892676C}"/>
    <cellStyle name="Normal 2 2 2 2 2 2 2 2 2 2 2 2 2 2 2 2 2 2 24 7" xfId="32869" xr:uid="{5B3EB2EC-126D-4F96-81F9-9E1CFC2A128D}"/>
    <cellStyle name="Normal 2 2 2 2 2 2 2 2 2 2 2 2 2 2 2 2 2 2 24 7 2" xfId="32868" xr:uid="{E4491568-9988-4E8E-A3E8-9DBA1703D493}"/>
    <cellStyle name="Normal 2 2 2 2 2 2 2 2 2 2 2 2 2 2 2 2 2 2 24 8" xfId="32867" xr:uid="{66ECBF13-3D3A-418E-AF96-FA8EE6DD9A46}"/>
    <cellStyle name="Normal 2 2 2 2 2 2 2 2 2 2 2 2 2 2 2 2 2 2 25" xfId="32866" xr:uid="{290CD04C-51E7-4819-9A87-ACAD3F26B12A}"/>
    <cellStyle name="Normal 2 2 2 2 2 2 2 2 2 2 2 2 2 2 2 2 2 2 25 2" xfId="32865" xr:uid="{FC41721D-1AE4-45F4-9430-5AA68BEDCF1C}"/>
    <cellStyle name="Normal 2 2 2 2 2 2 2 2 2 2 2 2 2 2 2 2 2 2 25 2 2" xfId="32864" xr:uid="{254BFAA3-7822-4299-B06A-C7324E64B5B8}"/>
    <cellStyle name="Normal 2 2 2 2 2 2 2 2 2 2 2 2 2 2 2 2 2 2 25 2 2 2" xfId="32863" xr:uid="{DE7247B4-6025-4755-8F07-446B07379EA0}"/>
    <cellStyle name="Normal 2 2 2 2 2 2 2 2 2 2 2 2 2 2 2 2 2 2 25 2 3" xfId="32862" xr:uid="{554795A4-6559-462B-B873-49C1837616B8}"/>
    <cellStyle name="Normal 2 2 2 2 2 2 2 2 2 2 2 2 2 2 2 2 2 2 25 2 3 2" xfId="32861" xr:uid="{31E85E16-FF78-42D2-90AF-2F4115B7C052}"/>
    <cellStyle name="Normal 2 2 2 2 2 2 2 2 2 2 2 2 2 2 2 2 2 2 25 2 4" xfId="32860" xr:uid="{77EC2615-8123-4234-98C7-C061DC2CB26F}"/>
    <cellStyle name="Normal 2 2 2 2 2 2 2 2 2 2 2 2 2 2 2 2 2 2 25 3" xfId="32859" xr:uid="{C1D29CFB-72CC-46AB-9D47-93E7E4A143BE}"/>
    <cellStyle name="Normal 2 2 2 2 2 2 2 2 2 2 2 2 2 2 2 2 2 2 25 3 2" xfId="32858" xr:uid="{063694D7-7BEA-4F1C-A12A-827F3393A2C7}"/>
    <cellStyle name="Normal 2 2 2 2 2 2 2 2 2 2 2 2 2 2 2 2 2 2 25 3 2 2" xfId="32857" xr:uid="{FC01363D-7A89-4DBF-A6F1-204BB431FAFC}"/>
    <cellStyle name="Normal 2 2 2 2 2 2 2 2 2 2 2 2 2 2 2 2 2 2 25 3 3" xfId="32856" xr:uid="{8F0822FE-E955-4F7C-A806-C7C3A7DC3F49}"/>
    <cellStyle name="Normal 2 2 2 2 2 2 2 2 2 2 2 2 2 2 2 2 2 2 25 3 3 2" xfId="32855" xr:uid="{5C57BDBB-AA4D-4C17-ACA9-0ED72B291413}"/>
    <cellStyle name="Normal 2 2 2 2 2 2 2 2 2 2 2 2 2 2 2 2 2 2 25 3 4" xfId="32854" xr:uid="{4E162124-72DA-49F1-BAD6-41620E6BFF23}"/>
    <cellStyle name="Normal 2 2 2 2 2 2 2 2 2 2 2 2 2 2 2 2 2 2 25 4" xfId="32853" xr:uid="{C40ED017-0C15-446B-A0D8-CE2B1D37E6A0}"/>
    <cellStyle name="Normal 2 2 2 2 2 2 2 2 2 2 2 2 2 2 2 2 2 2 25 4 2" xfId="32852" xr:uid="{E497ACD5-37D8-4C6D-BF63-9ABD8278F760}"/>
    <cellStyle name="Normal 2 2 2 2 2 2 2 2 2 2 2 2 2 2 2 2 2 2 25 4 2 2" xfId="32851" xr:uid="{19A3A123-AD0E-40D9-8417-CC14F26DEB18}"/>
    <cellStyle name="Normal 2 2 2 2 2 2 2 2 2 2 2 2 2 2 2 2 2 2 25 4 3" xfId="32850" xr:uid="{745CB20B-9C32-4971-B918-00CBD19FE119}"/>
    <cellStyle name="Normal 2 2 2 2 2 2 2 2 2 2 2 2 2 2 2 2 2 2 25 4 3 2" xfId="32849" xr:uid="{772749B1-414A-4929-926F-72C3B5994D62}"/>
    <cellStyle name="Normal 2 2 2 2 2 2 2 2 2 2 2 2 2 2 2 2 2 2 25 4 4" xfId="32848" xr:uid="{E3CD50D9-2757-42F6-8256-7FA325CAB746}"/>
    <cellStyle name="Normal 2 2 2 2 2 2 2 2 2 2 2 2 2 2 2 2 2 2 25 5" xfId="32847" xr:uid="{4770D567-EC8F-4AAB-9565-86ED0339FF24}"/>
    <cellStyle name="Normal 2 2 2 2 2 2 2 2 2 2 2 2 2 2 2 2 2 2 25 5 2" xfId="32846" xr:uid="{330A8B84-5F8C-493F-93A7-64CAC98D1EA4}"/>
    <cellStyle name="Normal 2 2 2 2 2 2 2 2 2 2 2 2 2 2 2 2 2 2 25 5 2 2" xfId="32845" xr:uid="{048AB6B9-6A04-4CD4-B147-EF5EBDE69A48}"/>
    <cellStyle name="Normal 2 2 2 2 2 2 2 2 2 2 2 2 2 2 2 2 2 2 25 5 3" xfId="32844" xr:uid="{01E1E8CB-FED0-4147-89A4-EF238F3B7E88}"/>
    <cellStyle name="Normal 2 2 2 2 2 2 2 2 2 2 2 2 2 2 2 2 2 2 25 5 3 2" xfId="32843" xr:uid="{E71CE91E-858B-463A-9378-7EAF12B8BA22}"/>
    <cellStyle name="Normal 2 2 2 2 2 2 2 2 2 2 2 2 2 2 2 2 2 2 25 5 4" xfId="32842" xr:uid="{4E90A44F-236D-4D3D-8F96-4A4C18101EBB}"/>
    <cellStyle name="Normal 2 2 2 2 2 2 2 2 2 2 2 2 2 2 2 2 2 2 25 6" xfId="32841" xr:uid="{6F1E0202-F572-4E0A-BD93-158898785BAB}"/>
    <cellStyle name="Normal 2 2 2 2 2 2 2 2 2 2 2 2 2 2 2 2 2 2 25 6 2" xfId="32840" xr:uid="{70CA3117-4284-456C-9AF6-02295D60967F}"/>
    <cellStyle name="Normal 2 2 2 2 2 2 2 2 2 2 2 2 2 2 2 2 2 2 25 7" xfId="32839" xr:uid="{855DEF68-B713-4121-9B68-A1B197EEA5D2}"/>
    <cellStyle name="Normal 2 2 2 2 2 2 2 2 2 2 2 2 2 2 2 2 2 2 25 7 2" xfId="32838" xr:uid="{3B69AB4E-96C6-44EF-BA4F-22A2D4AC0F71}"/>
    <cellStyle name="Normal 2 2 2 2 2 2 2 2 2 2 2 2 2 2 2 2 2 2 25 8" xfId="32837" xr:uid="{FC8825F7-F591-408E-8D11-D6835789A45C}"/>
    <cellStyle name="Normal 2 2 2 2 2 2 2 2 2 2 2 2 2 2 2 2 2 2 26" xfId="32836" xr:uid="{447FC859-266B-4DF5-B3C9-2061E4786C76}"/>
    <cellStyle name="Normal 2 2 2 2 2 2 2 2 2 2 2 2 2 2 2 2 2 2 26 2" xfId="32835" xr:uid="{4209C056-49A1-4864-9E7B-EE26AB719EA8}"/>
    <cellStyle name="Normal 2 2 2 2 2 2 2 2 2 2 2 2 2 2 2 2 2 2 26 2 2" xfId="32834" xr:uid="{8B371BAC-556D-4300-BE0B-C9E85D018169}"/>
    <cellStyle name="Normal 2 2 2 2 2 2 2 2 2 2 2 2 2 2 2 2 2 2 26 2 2 2" xfId="32833" xr:uid="{A4ED4990-C214-4E21-A176-D7F6621AA3A9}"/>
    <cellStyle name="Normal 2 2 2 2 2 2 2 2 2 2 2 2 2 2 2 2 2 2 26 2 3" xfId="32832" xr:uid="{F961BB77-4087-4CB2-9212-E86400493E1E}"/>
    <cellStyle name="Normal 2 2 2 2 2 2 2 2 2 2 2 2 2 2 2 2 2 2 26 2 3 2" xfId="32831" xr:uid="{06E03659-5517-41F7-89DF-F615B97F7B33}"/>
    <cellStyle name="Normal 2 2 2 2 2 2 2 2 2 2 2 2 2 2 2 2 2 2 26 2 4" xfId="32830" xr:uid="{69E92CC8-BBD0-4069-980D-9FE70772F7CD}"/>
    <cellStyle name="Normal 2 2 2 2 2 2 2 2 2 2 2 2 2 2 2 2 2 2 26 3" xfId="32829" xr:uid="{46C215CC-7F12-4419-96E4-272F30ADE435}"/>
    <cellStyle name="Normal 2 2 2 2 2 2 2 2 2 2 2 2 2 2 2 2 2 2 26 3 2" xfId="32828" xr:uid="{3BE7F4D3-F45E-4791-99F4-501A7733EB2E}"/>
    <cellStyle name="Normal 2 2 2 2 2 2 2 2 2 2 2 2 2 2 2 2 2 2 26 3 2 2" xfId="32827" xr:uid="{5ADED8F6-6451-4822-AE35-A4C6530B0FDA}"/>
    <cellStyle name="Normal 2 2 2 2 2 2 2 2 2 2 2 2 2 2 2 2 2 2 26 3 3" xfId="32826" xr:uid="{4E2BE447-31C1-44C6-8D60-20E03FB95489}"/>
    <cellStyle name="Normal 2 2 2 2 2 2 2 2 2 2 2 2 2 2 2 2 2 2 26 3 3 2" xfId="32825" xr:uid="{CCDF6DE4-D264-4157-9ABA-BB31294E20BA}"/>
    <cellStyle name="Normal 2 2 2 2 2 2 2 2 2 2 2 2 2 2 2 2 2 2 26 3 4" xfId="32824" xr:uid="{EDCC2918-D579-4471-A9CF-5B6016514F13}"/>
    <cellStyle name="Normal 2 2 2 2 2 2 2 2 2 2 2 2 2 2 2 2 2 2 26 4" xfId="32823" xr:uid="{872708DE-9C3E-4459-9A8E-89A16EFC0CDC}"/>
    <cellStyle name="Normal 2 2 2 2 2 2 2 2 2 2 2 2 2 2 2 2 2 2 26 4 2" xfId="32822" xr:uid="{D9F7FEBD-E0B8-4A6D-8AF1-94BABF4E2739}"/>
    <cellStyle name="Normal 2 2 2 2 2 2 2 2 2 2 2 2 2 2 2 2 2 2 26 4 2 2" xfId="32821" xr:uid="{138145EF-9CD6-4288-9762-BF417FEFB5FB}"/>
    <cellStyle name="Normal 2 2 2 2 2 2 2 2 2 2 2 2 2 2 2 2 2 2 26 4 3" xfId="32820" xr:uid="{C620EDA9-4D1C-4859-90A1-46C56E5A97AD}"/>
    <cellStyle name="Normal 2 2 2 2 2 2 2 2 2 2 2 2 2 2 2 2 2 2 26 4 3 2" xfId="32819" xr:uid="{034A0F53-1ED4-4163-9A3F-7E364FBAA8AB}"/>
    <cellStyle name="Normal 2 2 2 2 2 2 2 2 2 2 2 2 2 2 2 2 2 2 26 4 4" xfId="32818" xr:uid="{686646AE-C6BB-4043-8660-2CA0862F0E6D}"/>
    <cellStyle name="Normal 2 2 2 2 2 2 2 2 2 2 2 2 2 2 2 2 2 2 26 5" xfId="32817" xr:uid="{01BEB0D4-D36B-4817-AA48-64F00897FDEE}"/>
    <cellStyle name="Normal 2 2 2 2 2 2 2 2 2 2 2 2 2 2 2 2 2 2 26 5 2" xfId="32816" xr:uid="{634CA98D-252B-4BC5-AAD4-A166CE7E2AA6}"/>
    <cellStyle name="Normal 2 2 2 2 2 2 2 2 2 2 2 2 2 2 2 2 2 2 26 5 2 2" xfId="32815" xr:uid="{733C7BD3-F6F7-44E2-8817-36A95A10D13A}"/>
    <cellStyle name="Normal 2 2 2 2 2 2 2 2 2 2 2 2 2 2 2 2 2 2 26 5 3" xfId="32814" xr:uid="{0EC882AF-B2B6-41EA-B844-2E0BE036DC40}"/>
    <cellStyle name="Normal 2 2 2 2 2 2 2 2 2 2 2 2 2 2 2 2 2 2 26 5 3 2" xfId="32813" xr:uid="{CD7C6E2B-B52C-438C-945E-2F21ACFB0FB1}"/>
    <cellStyle name="Normal 2 2 2 2 2 2 2 2 2 2 2 2 2 2 2 2 2 2 26 5 4" xfId="32812" xr:uid="{FCA4B170-18D9-4A26-A8C3-A1E6E1BE9119}"/>
    <cellStyle name="Normal 2 2 2 2 2 2 2 2 2 2 2 2 2 2 2 2 2 2 26 6" xfId="32811" xr:uid="{2D2320FC-F2BA-4304-B123-323D02FC4045}"/>
    <cellStyle name="Normal 2 2 2 2 2 2 2 2 2 2 2 2 2 2 2 2 2 2 26 6 2" xfId="32810" xr:uid="{A201B2DE-0E9C-479D-A622-BC4D4DE9E76B}"/>
    <cellStyle name="Normal 2 2 2 2 2 2 2 2 2 2 2 2 2 2 2 2 2 2 26 7" xfId="32809" xr:uid="{CECD0946-5BD4-4158-B102-5514DC382C66}"/>
    <cellStyle name="Normal 2 2 2 2 2 2 2 2 2 2 2 2 2 2 2 2 2 2 26 7 2" xfId="32808" xr:uid="{7F157DBE-BF48-4D8C-96E8-76FB30DCCEB5}"/>
    <cellStyle name="Normal 2 2 2 2 2 2 2 2 2 2 2 2 2 2 2 2 2 2 26 8" xfId="32807" xr:uid="{A064622B-71EE-4E22-A7BD-62B5B278FFC6}"/>
    <cellStyle name="Normal 2 2 2 2 2 2 2 2 2 2 2 2 2 2 2 2 2 2 27" xfId="32806" xr:uid="{1769D642-F58C-4FA2-A20F-4B077935F237}"/>
    <cellStyle name="Normal 2 2 2 2 2 2 2 2 2 2 2 2 2 2 2 2 2 2 27 2" xfId="32805" xr:uid="{BA89CB78-7903-400B-AFD3-F463FC7B8459}"/>
    <cellStyle name="Normal 2 2 2 2 2 2 2 2 2 2 2 2 2 2 2 2 2 2 27 2 2" xfId="32804" xr:uid="{32C9FF79-0F40-4DFE-99C3-E52D5958DC2B}"/>
    <cellStyle name="Normal 2 2 2 2 2 2 2 2 2 2 2 2 2 2 2 2 2 2 27 2 2 2" xfId="32803" xr:uid="{BDA59FCB-6A21-438E-87A3-189DA8EB49B5}"/>
    <cellStyle name="Normal 2 2 2 2 2 2 2 2 2 2 2 2 2 2 2 2 2 2 27 2 3" xfId="32802" xr:uid="{2CA691E0-2960-489D-AF96-0D3FDED4C4F6}"/>
    <cellStyle name="Normal 2 2 2 2 2 2 2 2 2 2 2 2 2 2 2 2 2 2 27 2 3 2" xfId="32801" xr:uid="{FF60519A-ABD1-4073-8432-8AE4DBD94A19}"/>
    <cellStyle name="Normal 2 2 2 2 2 2 2 2 2 2 2 2 2 2 2 2 2 2 27 2 4" xfId="32800" xr:uid="{B04ED78F-49E6-485E-9763-3253ADCD9E79}"/>
    <cellStyle name="Normal 2 2 2 2 2 2 2 2 2 2 2 2 2 2 2 2 2 2 27 3" xfId="32799" xr:uid="{701C6CCC-93CC-4C05-9B02-0747456D4861}"/>
    <cellStyle name="Normal 2 2 2 2 2 2 2 2 2 2 2 2 2 2 2 2 2 2 27 3 2" xfId="32798" xr:uid="{FAF13677-AC4D-4094-BA88-F94688E1DB01}"/>
    <cellStyle name="Normal 2 2 2 2 2 2 2 2 2 2 2 2 2 2 2 2 2 2 27 3 2 2" xfId="32797" xr:uid="{60829D79-0FF1-49BB-BA0C-E0DF8F1F02DA}"/>
    <cellStyle name="Normal 2 2 2 2 2 2 2 2 2 2 2 2 2 2 2 2 2 2 27 3 3" xfId="32796" xr:uid="{17D756DA-1F37-4EEE-A7E2-EF215B9ECA43}"/>
    <cellStyle name="Normal 2 2 2 2 2 2 2 2 2 2 2 2 2 2 2 2 2 2 27 3 3 2" xfId="32795" xr:uid="{5F5887BF-5F0A-47FE-AB80-E4F84B3F823E}"/>
    <cellStyle name="Normal 2 2 2 2 2 2 2 2 2 2 2 2 2 2 2 2 2 2 27 3 4" xfId="32794" xr:uid="{8850D808-1073-4D3A-B237-9C66E0FBB168}"/>
    <cellStyle name="Normal 2 2 2 2 2 2 2 2 2 2 2 2 2 2 2 2 2 2 27 4" xfId="32793" xr:uid="{3E794AC5-DCA6-4D16-8EB2-F46EF84B3957}"/>
    <cellStyle name="Normal 2 2 2 2 2 2 2 2 2 2 2 2 2 2 2 2 2 2 27 4 2" xfId="32792" xr:uid="{0B53819D-0D43-48FE-BA75-9F1CCC1DB68E}"/>
    <cellStyle name="Normal 2 2 2 2 2 2 2 2 2 2 2 2 2 2 2 2 2 2 27 4 2 2" xfId="32791" xr:uid="{89B24280-4C2F-4164-993B-C164FAF62D30}"/>
    <cellStyle name="Normal 2 2 2 2 2 2 2 2 2 2 2 2 2 2 2 2 2 2 27 4 3" xfId="32790" xr:uid="{B0BFF611-15FD-4E95-8569-EED79DA17712}"/>
    <cellStyle name="Normal 2 2 2 2 2 2 2 2 2 2 2 2 2 2 2 2 2 2 27 4 3 2" xfId="32789" xr:uid="{713400B4-E439-4AD1-B760-246C0A9C85A3}"/>
    <cellStyle name="Normal 2 2 2 2 2 2 2 2 2 2 2 2 2 2 2 2 2 2 27 4 4" xfId="32788" xr:uid="{328145D4-56DD-49E5-B488-AE7F4721547C}"/>
    <cellStyle name="Normal 2 2 2 2 2 2 2 2 2 2 2 2 2 2 2 2 2 2 27 5" xfId="32787" xr:uid="{B0FA94BC-C8C4-4B95-92C2-F06E1684EB00}"/>
    <cellStyle name="Normal 2 2 2 2 2 2 2 2 2 2 2 2 2 2 2 2 2 2 27 5 2" xfId="32786" xr:uid="{45F55958-9863-4EA8-92FA-96B19D882C85}"/>
    <cellStyle name="Normal 2 2 2 2 2 2 2 2 2 2 2 2 2 2 2 2 2 2 27 5 2 2" xfId="32785" xr:uid="{09F06649-3FA0-4E7D-A43B-1AB684BC72C6}"/>
    <cellStyle name="Normal 2 2 2 2 2 2 2 2 2 2 2 2 2 2 2 2 2 2 27 5 3" xfId="32784" xr:uid="{82ACDF01-3A50-4C59-A757-8CA53EAD48AF}"/>
    <cellStyle name="Normal 2 2 2 2 2 2 2 2 2 2 2 2 2 2 2 2 2 2 27 5 3 2" xfId="32783" xr:uid="{97B98507-41DD-486B-88EA-1DD68B861DF4}"/>
    <cellStyle name="Normal 2 2 2 2 2 2 2 2 2 2 2 2 2 2 2 2 2 2 27 5 4" xfId="32782" xr:uid="{2C4B255C-CC39-4D76-91D6-20A018483EFE}"/>
    <cellStyle name="Normal 2 2 2 2 2 2 2 2 2 2 2 2 2 2 2 2 2 2 27 6" xfId="32781" xr:uid="{F90BEF8A-50C6-4FDF-9AE5-D0DE489102E4}"/>
    <cellStyle name="Normal 2 2 2 2 2 2 2 2 2 2 2 2 2 2 2 2 2 2 27 6 2" xfId="32780" xr:uid="{D179CBE5-C134-4B4E-A1D5-FEB4B3674329}"/>
    <cellStyle name="Normal 2 2 2 2 2 2 2 2 2 2 2 2 2 2 2 2 2 2 27 7" xfId="32779" xr:uid="{FE51AA9E-10E5-4BFD-A7FD-62C274241608}"/>
    <cellStyle name="Normal 2 2 2 2 2 2 2 2 2 2 2 2 2 2 2 2 2 2 27 7 2" xfId="32778" xr:uid="{11784277-EF8C-4714-86F2-06D6D7635BDD}"/>
    <cellStyle name="Normal 2 2 2 2 2 2 2 2 2 2 2 2 2 2 2 2 2 2 27 8" xfId="32777" xr:uid="{EAA8EE47-7A64-4206-A5E9-B9621F81AF76}"/>
    <cellStyle name="Normal 2 2 2 2 2 2 2 2 2 2 2 2 2 2 2 2 2 2 28" xfId="32776" xr:uid="{E6664FEE-09BA-421E-AA1A-00F703FB9CBC}"/>
    <cellStyle name="Normal 2 2 2 2 2 2 2 2 2 2 2 2 2 2 2 2 2 2 28 2" xfId="32775" xr:uid="{E6C81DEB-5F40-46C9-8C97-1B871D625BF7}"/>
    <cellStyle name="Normal 2 2 2 2 2 2 2 2 2 2 2 2 2 2 2 2 2 2 28 2 2" xfId="32774" xr:uid="{260B8054-CA56-4DE6-9930-D72A55FC1A84}"/>
    <cellStyle name="Normal 2 2 2 2 2 2 2 2 2 2 2 2 2 2 2 2 2 2 28 2 2 2" xfId="32773" xr:uid="{D4A156B1-532D-40E2-8237-525911A6A244}"/>
    <cellStyle name="Normal 2 2 2 2 2 2 2 2 2 2 2 2 2 2 2 2 2 2 28 2 3" xfId="32772" xr:uid="{AA2CB88D-1DEF-4210-99D9-ABA08FDCC70D}"/>
    <cellStyle name="Normal 2 2 2 2 2 2 2 2 2 2 2 2 2 2 2 2 2 2 28 2 3 2" xfId="32771" xr:uid="{4EAEA711-5787-402D-A7F3-EF3D1CA3498B}"/>
    <cellStyle name="Normal 2 2 2 2 2 2 2 2 2 2 2 2 2 2 2 2 2 2 28 2 4" xfId="32770" xr:uid="{A26C5D69-B253-460E-BE0B-C58771EB4487}"/>
    <cellStyle name="Normal 2 2 2 2 2 2 2 2 2 2 2 2 2 2 2 2 2 2 28 3" xfId="32769" xr:uid="{0188D0F8-7428-45F4-A8E1-BC438EE4F111}"/>
    <cellStyle name="Normal 2 2 2 2 2 2 2 2 2 2 2 2 2 2 2 2 2 2 28 3 2" xfId="32768" xr:uid="{84698436-5734-4440-B6B9-1C5A7D5A8E1B}"/>
    <cellStyle name="Normal 2 2 2 2 2 2 2 2 2 2 2 2 2 2 2 2 2 2 28 3 2 2" xfId="32767" xr:uid="{8CE680D5-2583-4802-BA81-F1CA06FF0857}"/>
    <cellStyle name="Normal 2 2 2 2 2 2 2 2 2 2 2 2 2 2 2 2 2 2 28 3 3" xfId="32766" xr:uid="{49EFFAFC-32D1-44AB-832F-2688F6BE8BBC}"/>
    <cellStyle name="Normal 2 2 2 2 2 2 2 2 2 2 2 2 2 2 2 2 2 2 28 3 3 2" xfId="32765" xr:uid="{11C3E5E8-94AA-4F91-9F49-39D419A31F48}"/>
    <cellStyle name="Normal 2 2 2 2 2 2 2 2 2 2 2 2 2 2 2 2 2 2 28 3 4" xfId="32764" xr:uid="{19D47356-6C07-401F-A4DF-32E9ABF9886D}"/>
    <cellStyle name="Normal 2 2 2 2 2 2 2 2 2 2 2 2 2 2 2 2 2 2 28 4" xfId="32763" xr:uid="{EA82BA29-AAB7-4A15-9430-122D47787A23}"/>
    <cellStyle name="Normal 2 2 2 2 2 2 2 2 2 2 2 2 2 2 2 2 2 2 28 4 2" xfId="32762" xr:uid="{714DD09F-14AB-42FA-B805-CCDF99318A6F}"/>
    <cellStyle name="Normal 2 2 2 2 2 2 2 2 2 2 2 2 2 2 2 2 2 2 28 4 2 2" xfId="32761" xr:uid="{8C1AD1A2-3FAB-4537-9F25-0D6A94D8C56E}"/>
    <cellStyle name="Normal 2 2 2 2 2 2 2 2 2 2 2 2 2 2 2 2 2 2 28 4 3" xfId="32760" xr:uid="{AF35B037-FB7B-4498-9FDC-78CAB2B6E6E5}"/>
    <cellStyle name="Normal 2 2 2 2 2 2 2 2 2 2 2 2 2 2 2 2 2 2 28 4 3 2" xfId="32759" xr:uid="{3EB46E8C-FE9B-4B28-92D6-712B8EF71349}"/>
    <cellStyle name="Normal 2 2 2 2 2 2 2 2 2 2 2 2 2 2 2 2 2 2 28 4 4" xfId="32758" xr:uid="{C8EBE083-1974-4385-B306-5CD2C06AA4B4}"/>
    <cellStyle name="Normal 2 2 2 2 2 2 2 2 2 2 2 2 2 2 2 2 2 2 28 5" xfId="32757" xr:uid="{C18AE8BD-3749-4544-A320-09B3ABB96DC5}"/>
    <cellStyle name="Normal 2 2 2 2 2 2 2 2 2 2 2 2 2 2 2 2 2 2 28 5 2" xfId="32756" xr:uid="{782B2424-EDE3-4111-8B3F-C31AB0B7E005}"/>
    <cellStyle name="Normal 2 2 2 2 2 2 2 2 2 2 2 2 2 2 2 2 2 2 28 5 2 2" xfId="32755" xr:uid="{2472E58C-3CE2-4D78-9153-8C0F0BDAB57D}"/>
    <cellStyle name="Normal 2 2 2 2 2 2 2 2 2 2 2 2 2 2 2 2 2 2 28 5 3" xfId="32754" xr:uid="{C3D0F745-4B52-47EB-A391-F75E39E97B0A}"/>
    <cellStyle name="Normal 2 2 2 2 2 2 2 2 2 2 2 2 2 2 2 2 2 2 28 5 3 2" xfId="32753" xr:uid="{4DDF30FC-006B-42D8-AE3A-07CF01EE8D6E}"/>
    <cellStyle name="Normal 2 2 2 2 2 2 2 2 2 2 2 2 2 2 2 2 2 2 28 5 4" xfId="32752" xr:uid="{538802A9-8DC4-4923-98D2-BC0AF9B1BF9B}"/>
    <cellStyle name="Normal 2 2 2 2 2 2 2 2 2 2 2 2 2 2 2 2 2 2 28 6" xfId="32751" xr:uid="{5AA2CE89-C3A7-4FE9-A503-B792E39938E6}"/>
    <cellStyle name="Normal 2 2 2 2 2 2 2 2 2 2 2 2 2 2 2 2 2 2 28 6 2" xfId="32750" xr:uid="{AEC67D25-F668-456D-9898-E22C8A577727}"/>
    <cellStyle name="Normal 2 2 2 2 2 2 2 2 2 2 2 2 2 2 2 2 2 2 28 7" xfId="32749" xr:uid="{2EFF7368-FA01-4CB1-A070-6E060E727F14}"/>
    <cellStyle name="Normal 2 2 2 2 2 2 2 2 2 2 2 2 2 2 2 2 2 2 28 7 2" xfId="32748" xr:uid="{8DB5DAF7-6312-40E7-8413-0A93E53EE9BF}"/>
    <cellStyle name="Normal 2 2 2 2 2 2 2 2 2 2 2 2 2 2 2 2 2 2 28 8" xfId="32747" xr:uid="{91A5DB4E-DECF-4C62-B384-6DFFFE9BB568}"/>
    <cellStyle name="Normal 2 2 2 2 2 2 2 2 2 2 2 2 2 2 2 2 2 2 29" xfId="32746" xr:uid="{B16E902D-19C1-4763-AE59-DE5FFE4BA454}"/>
    <cellStyle name="Normal 2 2 2 2 2 2 2 2 2 2 2 2 2 2 2 2 2 2 29 2" xfId="32745" xr:uid="{78EA7DEF-6199-4472-A76C-7A9D6AC05D37}"/>
    <cellStyle name="Normal 2 2 2 2 2 2 2 2 2 2 2 2 2 2 2 2 2 2 29 2 2" xfId="32744" xr:uid="{464C010C-63B2-4BCF-881E-A85371D7B768}"/>
    <cellStyle name="Normal 2 2 2 2 2 2 2 2 2 2 2 2 2 2 2 2 2 2 29 2 2 2" xfId="32743" xr:uid="{67C6063F-2953-45FF-B9E5-F5253CEA84C6}"/>
    <cellStyle name="Normal 2 2 2 2 2 2 2 2 2 2 2 2 2 2 2 2 2 2 29 2 3" xfId="32742" xr:uid="{56663E0C-3BB6-49C6-AC79-377F0FA342C5}"/>
    <cellStyle name="Normal 2 2 2 2 2 2 2 2 2 2 2 2 2 2 2 2 2 2 29 2 3 2" xfId="32741" xr:uid="{C192599B-71D9-4FB9-8A3B-C1ADBA14EC58}"/>
    <cellStyle name="Normal 2 2 2 2 2 2 2 2 2 2 2 2 2 2 2 2 2 2 29 2 4" xfId="32740" xr:uid="{A85FB746-FFF2-4F31-8E5B-2E8F0AEB7EDA}"/>
    <cellStyle name="Normal 2 2 2 2 2 2 2 2 2 2 2 2 2 2 2 2 2 2 29 3" xfId="32739" xr:uid="{4B2818AC-3004-4F93-B173-E6EB718BE9F0}"/>
    <cellStyle name="Normal 2 2 2 2 2 2 2 2 2 2 2 2 2 2 2 2 2 2 29 3 2" xfId="32738" xr:uid="{D3E85FD5-3EDD-4353-B8B4-9E4B17D55F2F}"/>
    <cellStyle name="Normal 2 2 2 2 2 2 2 2 2 2 2 2 2 2 2 2 2 2 29 3 2 2" xfId="32737" xr:uid="{083DAF4E-3CD0-4291-B55A-68EF7A753D71}"/>
    <cellStyle name="Normal 2 2 2 2 2 2 2 2 2 2 2 2 2 2 2 2 2 2 29 3 3" xfId="32736" xr:uid="{36E52F68-9D50-4916-8EE9-ED43DF6868D3}"/>
    <cellStyle name="Normal 2 2 2 2 2 2 2 2 2 2 2 2 2 2 2 2 2 2 29 3 3 2" xfId="32735" xr:uid="{D814342E-5F7E-4C4F-8928-5BD7F12CB9DB}"/>
    <cellStyle name="Normal 2 2 2 2 2 2 2 2 2 2 2 2 2 2 2 2 2 2 29 3 4" xfId="32734" xr:uid="{9AA06AB8-E159-4751-9651-FCD9A19309F5}"/>
    <cellStyle name="Normal 2 2 2 2 2 2 2 2 2 2 2 2 2 2 2 2 2 2 29 4" xfId="32733" xr:uid="{C39703F5-AE2E-4D68-8248-1AACF140137B}"/>
    <cellStyle name="Normal 2 2 2 2 2 2 2 2 2 2 2 2 2 2 2 2 2 2 29 4 2" xfId="32732" xr:uid="{6C5F4B8F-5161-41E4-8AD8-977F3E6AEC64}"/>
    <cellStyle name="Normal 2 2 2 2 2 2 2 2 2 2 2 2 2 2 2 2 2 2 29 4 2 2" xfId="32731" xr:uid="{41D90B01-1FD5-4F13-A248-D598281CA7FB}"/>
    <cellStyle name="Normal 2 2 2 2 2 2 2 2 2 2 2 2 2 2 2 2 2 2 29 4 3" xfId="32730" xr:uid="{1B449606-1A4E-41C8-B087-882585F80D9A}"/>
    <cellStyle name="Normal 2 2 2 2 2 2 2 2 2 2 2 2 2 2 2 2 2 2 29 4 3 2" xfId="32729" xr:uid="{B0667705-D38F-46C6-8B9E-756DD52A1DD0}"/>
    <cellStyle name="Normal 2 2 2 2 2 2 2 2 2 2 2 2 2 2 2 2 2 2 29 4 4" xfId="32728" xr:uid="{EA54F7D0-DDE5-4A70-99C7-16CF4C2EC075}"/>
    <cellStyle name="Normal 2 2 2 2 2 2 2 2 2 2 2 2 2 2 2 2 2 2 29 5" xfId="32727" xr:uid="{92C50529-A2D8-462A-BECD-4131CF50ACC8}"/>
    <cellStyle name="Normal 2 2 2 2 2 2 2 2 2 2 2 2 2 2 2 2 2 2 29 5 2" xfId="32726" xr:uid="{7CAD3C2F-CBB0-4F29-BA81-EC6ED977F669}"/>
    <cellStyle name="Normal 2 2 2 2 2 2 2 2 2 2 2 2 2 2 2 2 2 2 29 5 2 2" xfId="32725" xr:uid="{14A41F09-E024-4F8C-ABF3-834373C0B53A}"/>
    <cellStyle name="Normal 2 2 2 2 2 2 2 2 2 2 2 2 2 2 2 2 2 2 29 5 3" xfId="32724" xr:uid="{C17E1652-B8F6-4BC4-BC6E-DEFA7D52A2BD}"/>
    <cellStyle name="Normal 2 2 2 2 2 2 2 2 2 2 2 2 2 2 2 2 2 2 29 5 3 2" xfId="32723" xr:uid="{31539348-17E0-414C-B194-22BE9D9B53F6}"/>
    <cellStyle name="Normal 2 2 2 2 2 2 2 2 2 2 2 2 2 2 2 2 2 2 29 5 4" xfId="32722" xr:uid="{E2292783-7C05-49E8-A200-6AA28A40E01E}"/>
    <cellStyle name="Normal 2 2 2 2 2 2 2 2 2 2 2 2 2 2 2 2 2 2 29 6" xfId="32721" xr:uid="{C8BAA84C-000C-4718-ACB4-5355CF02DD87}"/>
    <cellStyle name="Normal 2 2 2 2 2 2 2 2 2 2 2 2 2 2 2 2 2 2 29 6 2" xfId="32720" xr:uid="{50CC5462-81C2-4372-9A86-BB85DF7DEC06}"/>
    <cellStyle name="Normal 2 2 2 2 2 2 2 2 2 2 2 2 2 2 2 2 2 2 29 7" xfId="32719" xr:uid="{0B5C645D-9E75-4814-9284-F4488094532B}"/>
    <cellStyle name="Normal 2 2 2 2 2 2 2 2 2 2 2 2 2 2 2 2 2 2 29 7 2" xfId="32718" xr:uid="{471513EE-9124-4045-AC4B-68C59FE7CEE2}"/>
    <cellStyle name="Normal 2 2 2 2 2 2 2 2 2 2 2 2 2 2 2 2 2 2 29 8" xfId="32717" xr:uid="{0B411C16-C20F-4497-BCC5-7F37FC10AB55}"/>
    <cellStyle name="Normal 2 2 2 2 2 2 2 2 2 2 2 2 2 2 2 2 2 2 3" xfId="32716" xr:uid="{9547067A-6B57-4412-A122-C7656FD20365}"/>
    <cellStyle name="Normal 2 2 2 2 2 2 2 2 2 2 2 2 2 2 2 2 2 2 3 2" xfId="32715" xr:uid="{134CFF73-E2D4-4839-93F7-F573CDA9DC0C}"/>
    <cellStyle name="Normal 2 2 2 2 2 2 2 2 2 2 2 2 2 2 2 2 2 2 3 2 2" xfId="32714" xr:uid="{684CD572-0E47-4A6B-9860-09273201218F}"/>
    <cellStyle name="Normal 2 2 2 2 2 2 2 2 2 2 2 2 2 2 2 2 2 2 3 2 2 2" xfId="32713" xr:uid="{E63A4C90-02A4-475E-AEB1-4ACB976DD1F1}"/>
    <cellStyle name="Normal 2 2 2 2 2 2 2 2 2 2 2 2 2 2 2 2 2 2 3 2 3" xfId="32712" xr:uid="{9C2C6152-B8DD-4C84-BC3D-4B04A59FFDFE}"/>
    <cellStyle name="Normal 2 2 2 2 2 2 2 2 2 2 2 2 2 2 2 2 2 2 3 2 3 2" xfId="32711" xr:uid="{DA51E54E-BE91-475A-8BF5-B99D17C4B43A}"/>
    <cellStyle name="Normal 2 2 2 2 2 2 2 2 2 2 2 2 2 2 2 2 2 2 3 2 4" xfId="32710" xr:uid="{FB7B9710-CE44-4AC1-9496-7214A7A3C2BF}"/>
    <cellStyle name="Normal 2 2 2 2 2 2 2 2 2 2 2 2 2 2 2 2 2 2 3 3" xfId="32709" xr:uid="{62CD883C-FEDE-4DC2-A3AD-0F0077725124}"/>
    <cellStyle name="Normal 2 2 2 2 2 2 2 2 2 2 2 2 2 2 2 2 2 2 3 3 2" xfId="32708" xr:uid="{E0E511D6-B408-48FF-82F7-E157C34400B7}"/>
    <cellStyle name="Normal 2 2 2 2 2 2 2 2 2 2 2 2 2 2 2 2 2 2 3 3 2 2" xfId="32707" xr:uid="{0CE5D8EF-D365-4291-B707-A523EF0C83B1}"/>
    <cellStyle name="Normal 2 2 2 2 2 2 2 2 2 2 2 2 2 2 2 2 2 2 3 3 3" xfId="32706" xr:uid="{6729782B-44F9-41B1-B56C-1EC6A6C573E0}"/>
    <cellStyle name="Normal 2 2 2 2 2 2 2 2 2 2 2 2 2 2 2 2 2 2 3 3 3 2" xfId="32705" xr:uid="{A386B89A-C070-4A84-BE60-559E9B68E3EA}"/>
    <cellStyle name="Normal 2 2 2 2 2 2 2 2 2 2 2 2 2 2 2 2 2 2 3 3 4" xfId="32704" xr:uid="{C8687C69-5275-4746-B625-8BD2D6FED138}"/>
    <cellStyle name="Normal 2 2 2 2 2 2 2 2 2 2 2 2 2 2 2 2 2 2 3 4" xfId="32703" xr:uid="{6A245A0A-DF00-4583-BECA-804B9BF58B01}"/>
    <cellStyle name="Normal 2 2 2 2 2 2 2 2 2 2 2 2 2 2 2 2 2 2 3 4 2" xfId="32702" xr:uid="{A8FCC1F5-49DD-4698-B4E3-8B95E33940A0}"/>
    <cellStyle name="Normal 2 2 2 2 2 2 2 2 2 2 2 2 2 2 2 2 2 2 3 4 2 2" xfId="32701" xr:uid="{487A0DED-47F6-43BB-8C24-B355DA73768A}"/>
    <cellStyle name="Normal 2 2 2 2 2 2 2 2 2 2 2 2 2 2 2 2 2 2 3 4 3" xfId="32700" xr:uid="{4F6FF319-C895-4FF4-A48F-36FB0540F4A7}"/>
    <cellStyle name="Normal 2 2 2 2 2 2 2 2 2 2 2 2 2 2 2 2 2 2 3 4 3 2" xfId="32699" xr:uid="{80E9575D-DEA3-4B0A-AE42-188242D32CB9}"/>
    <cellStyle name="Normal 2 2 2 2 2 2 2 2 2 2 2 2 2 2 2 2 2 2 3 4 4" xfId="32698" xr:uid="{69151723-CB8C-488B-8A23-E67C8DBD0146}"/>
    <cellStyle name="Normal 2 2 2 2 2 2 2 2 2 2 2 2 2 2 2 2 2 2 3 5" xfId="32697" xr:uid="{548ED6F2-04D1-41F2-80D6-F5CE73B613AE}"/>
    <cellStyle name="Normal 2 2 2 2 2 2 2 2 2 2 2 2 2 2 2 2 2 2 3 5 2" xfId="32696" xr:uid="{D0283F6C-B3D3-43A7-B42B-54633CBACBC2}"/>
    <cellStyle name="Normal 2 2 2 2 2 2 2 2 2 2 2 2 2 2 2 2 2 2 3 5 2 2" xfId="32695" xr:uid="{4E7D43F3-94A1-422A-9330-8B47A8B3E25C}"/>
    <cellStyle name="Normal 2 2 2 2 2 2 2 2 2 2 2 2 2 2 2 2 2 2 3 5 3" xfId="32694" xr:uid="{AE8852D7-8FBE-4348-9C9A-4A338C35D79D}"/>
    <cellStyle name="Normal 2 2 2 2 2 2 2 2 2 2 2 2 2 2 2 2 2 2 3 5 3 2" xfId="32693" xr:uid="{B3050E75-D8D7-419E-8B3E-77C5B86E73F3}"/>
    <cellStyle name="Normal 2 2 2 2 2 2 2 2 2 2 2 2 2 2 2 2 2 2 3 5 4" xfId="32692" xr:uid="{8BC12986-6287-4099-B24F-32208F253B09}"/>
    <cellStyle name="Normal 2 2 2 2 2 2 2 2 2 2 2 2 2 2 2 2 2 2 3 6" xfId="32691" xr:uid="{09069109-4BFA-4358-B7EE-FA8A32B31240}"/>
    <cellStyle name="Normal 2 2 2 2 2 2 2 2 2 2 2 2 2 2 2 2 2 2 3 6 2" xfId="32690" xr:uid="{CC5F4BEF-632E-4556-9C74-BA7FB738800D}"/>
    <cellStyle name="Normal 2 2 2 2 2 2 2 2 2 2 2 2 2 2 2 2 2 2 3 7" xfId="32689" xr:uid="{3117A49B-ED69-4E05-8CB8-FADFDB3A7460}"/>
    <cellStyle name="Normal 2 2 2 2 2 2 2 2 2 2 2 2 2 2 2 2 2 2 3 7 2" xfId="32688" xr:uid="{5120146E-BD42-4BBB-BBB1-A9760A377EF8}"/>
    <cellStyle name="Normal 2 2 2 2 2 2 2 2 2 2 2 2 2 2 2 2 2 2 3 8" xfId="32687" xr:uid="{6AC62DD1-DD94-4BC4-8654-79466C21BD84}"/>
    <cellStyle name="Normal 2 2 2 2 2 2 2 2 2 2 2 2 2 2 2 2 2 2 3 9" xfId="32686" xr:uid="{152BB4C4-1C33-4171-8748-BE41E8704874}"/>
    <cellStyle name="Normal 2 2 2 2 2 2 2 2 2 2 2 2 2 2 2 2 2 2 30" xfId="32685" xr:uid="{EFC065C2-FF17-4260-BFDB-8A18F14603E0}"/>
    <cellStyle name="Normal 2 2 2 2 2 2 2 2 2 2 2 2 2 2 2 2 2 2 30 2" xfId="32684" xr:uid="{B8BD3708-D717-4AA6-A9AB-73A8CA601387}"/>
    <cellStyle name="Normal 2 2 2 2 2 2 2 2 2 2 2 2 2 2 2 2 2 2 30 2 2" xfId="32683" xr:uid="{AFC5B02A-C672-41A6-8408-A2AA8DD88F73}"/>
    <cellStyle name="Normal 2 2 2 2 2 2 2 2 2 2 2 2 2 2 2 2 2 2 30 2 2 2" xfId="32682" xr:uid="{83F71D8C-7055-41CC-B99F-D1201FEBA73D}"/>
    <cellStyle name="Normal 2 2 2 2 2 2 2 2 2 2 2 2 2 2 2 2 2 2 30 2 3" xfId="32681" xr:uid="{55FAAEE8-D680-4DB6-8599-9B831DE4A740}"/>
    <cellStyle name="Normal 2 2 2 2 2 2 2 2 2 2 2 2 2 2 2 2 2 2 30 2 3 2" xfId="32680" xr:uid="{8AE0A189-5326-474B-8785-59E7427D64D6}"/>
    <cellStyle name="Normal 2 2 2 2 2 2 2 2 2 2 2 2 2 2 2 2 2 2 30 2 4" xfId="32679" xr:uid="{3FE0B6C2-C826-40F7-9B3C-1CBEFC79EC62}"/>
    <cellStyle name="Normal 2 2 2 2 2 2 2 2 2 2 2 2 2 2 2 2 2 2 30 3" xfId="32678" xr:uid="{8A7AFC89-29E0-42BF-A7AD-6EBBBC838A25}"/>
    <cellStyle name="Normal 2 2 2 2 2 2 2 2 2 2 2 2 2 2 2 2 2 2 30 3 2" xfId="32677" xr:uid="{98C6B95B-788E-485E-A591-E39F310189E9}"/>
    <cellStyle name="Normal 2 2 2 2 2 2 2 2 2 2 2 2 2 2 2 2 2 2 30 3 2 2" xfId="32676" xr:uid="{9DBF0EB5-0479-4F24-A5A9-6D4E4452DDB5}"/>
    <cellStyle name="Normal 2 2 2 2 2 2 2 2 2 2 2 2 2 2 2 2 2 2 30 3 3" xfId="32675" xr:uid="{1DFE8E61-1C61-426A-BC1E-D9CA949DF29F}"/>
    <cellStyle name="Normal 2 2 2 2 2 2 2 2 2 2 2 2 2 2 2 2 2 2 30 3 3 2" xfId="32674" xr:uid="{B7228748-3D1F-4B68-B536-A4843722D236}"/>
    <cellStyle name="Normal 2 2 2 2 2 2 2 2 2 2 2 2 2 2 2 2 2 2 30 3 4" xfId="32673" xr:uid="{332F12A8-23C8-4E96-B83E-232284F1A733}"/>
    <cellStyle name="Normal 2 2 2 2 2 2 2 2 2 2 2 2 2 2 2 2 2 2 30 4" xfId="32672" xr:uid="{8E21EB39-1CC7-45CE-B1D2-485CA65957B8}"/>
    <cellStyle name="Normal 2 2 2 2 2 2 2 2 2 2 2 2 2 2 2 2 2 2 30 4 2" xfId="32671" xr:uid="{2782EC27-A975-4D71-B474-5F0F30581699}"/>
    <cellStyle name="Normal 2 2 2 2 2 2 2 2 2 2 2 2 2 2 2 2 2 2 30 4 2 2" xfId="32670" xr:uid="{2A4AA326-F071-4EA0-904A-9FD573EB607C}"/>
    <cellStyle name="Normal 2 2 2 2 2 2 2 2 2 2 2 2 2 2 2 2 2 2 30 4 3" xfId="32669" xr:uid="{AFEF377F-7F8A-4296-B093-4406470AAAC4}"/>
    <cellStyle name="Normal 2 2 2 2 2 2 2 2 2 2 2 2 2 2 2 2 2 2 30 4 3 2" xfId="32668" xr:uid="{A9C13669-23E7-4E12-B73E-E847B78A4721}"/>
    <cellStyle name="Normal 2 2 2 2 2 2 2 2 2 2 2 2 2 2 2 2 2 2 30 4 4" xfId="32667" xr:uid="{0F33B6FD-23E3-4FB0-9361-6E8B1D0B4923}"/>
    <cellStyle name="Normal 2 2 2 2 2 2 2 2 2 2 2 2 2 2 2 2 2 2 30 5" xfId="32666" xr:uid="{E0AEBE3A-21F9-4072-8757-33A4A687C5BC}"/>
    <cellStyle name="Normal 2 2 2 2 2 2 2 2 2 2 2 2 2 2 2 2 2 2 30 5 2" xfId="32665" xr:uid="{6570F6CB-2426-448A-95EA-1178A6DAF295}"/>
    <cellStyle name="Normal 2 2 2 2 2 2 2 2 2 2 2 2 2 2 2 2 2 2 30 5 2 2" xfId="32664" xr:uid="{3F5C6DF5-A486-44B7-A237-92954BD8C861}"/>
    <cellStyle name="Normal 2 2 2 2 2 2 2 2 2 2 2 2 2 2 2 2 2 2 30 5 3" xfId="32663" xr:uid="{E80C148B-14F7-47F4-A4BF-3B6AA49FC999}"/>
    <cellStyle name="Normal 2 2 2 2 2 2 2 2 2 2 2 2 2 2 2 2 2 2 30 5 3 2" xfId="32662" xr:uid="{0E505E97-10DF-4FCE-812F-96FF2045D0CC}"/>
    <cellStyle name="Normal 2 2 2 2 2 2 2 2 2 2 2 2 2 2 2 2 2 2 30 5 4" xfId="32661" xr:uid="{757C8A23-FD00-44CE-BEFE-0C5032EC73AC}"/>
    <cellStyle name="Normal 2 2 2 2 2 2 2 2 2 2 2 2 2 2 2 2 2 2 30 6" xfId="32660" xr:uid="{AEC93CCA-19F8-4A17-99FE-57EFC0E8AF82}"/>
    <cellStyle name="Normal 2 2 2 2 2 2 2 2 2 2 2 2 2 2 2 2 2 2 30 6 2" xfId="32659" xr:uid="{277402D9-D883-4C69-AA38-2AFA98DDD145}"/>
    <cellStyle name="Normal 2 2 2 2 2 2 2 2 2 2 2 2 2 2 2 2 2 2 30 7" xfId="32658" xr:uid="{2F62DB2A-3545-4745-AC40-650008FEE76E}"/>
    <cellStyle name="Normal 2 2 2 2 2 2 2 2 2 2 2 2 2 2 2 2 2 2 30 7 2" xfId="32657" xr:uid="{5B70F123-15C7-4D8A-8923-364BCFE5EF4F}"/>
    <cellStyle name="Normal 2 2 2 2 2 2 2 2 2 2 2 2 2 2 2 2 2 2 30 8" xfId="32656" xr:uid="{E8AF653B-A13C-4D62-BAB1-523F8185308D}"/>
    <cellStyle name="Normal 2 2 2 2 2 2 2 2 2 2 2 2 2 2 2 2 2 2 31" xfId="32655" xr:uid="{5E036BFA-5FD7-4FD0-BAC9-8408481830F1}"/>
    <cellStyle name="Normal 2 2 2 2 2 2 2 2 2 2 2 2 2 2 2 2 2 2 31 2" xfId="32654" xr:uid="{49517994-4DD8-4A94-A954-A31664D697F7}"/>
    <cellStyle name="Normal 2 2 2 2 2 2 2 2 2 2 2 2 2 2 2 2 2 2 31 2 2" xfId="32653" xr:uid="{7A214E71-D31A-4C6B-9733-0DB7040A7E5C}"/>
    <cellStyle name="Normal 2 2 2 2 2 2 2 2 2 2 2 2 2 2 2 2 2 2 31 2 2 2" xfId="32652" xr:uid="{8547ADD6-25FD-4D2E-9AAC-58802572711A}"/>
    <cellStyle name="Normal 2 2 2 2 2 2 2 2 2 2 2 2 2 2 2 2 2 2 31 2 2 2 2" xfId="32651" xr:uid="{96D66E0B-2339-47E8-B329-72F84A0BCFDE}"/>
    <cellStyle name="Normal 2 2 2 2 2 2 2 2 2 2 2 2 2 2 2 2 2 2 31 2 2 2 2 2" xfId="32650" xr:uid="{288E521D-E734-4DE2-943B-506843CA1F29}"/>
    <cellStyle name="Normal 2 2 2 2 2 2 2 2 2 2 2 2 2 2 2 2 2 2 31 2 2 2 2 2 2" xfId="32649" xr:uid="{F585113E-55E3-4A35-A7A4-FDA6ECB1A397}"/>
    <cellStyle name="Normal 2 2 2 2 2 2 2 2 2 2 2 2 2 2 2 2 2 2 31 2 2 2 2 3" xfId="32648" xr:uid="{04A0C9D6-7070-47D1-96BB-A5495E2909A3}"/>
    <cellStyle name="Normal 2 2 2 2 2 2 2 2 2 2 2 2 2 2 2 2 2 2 31 2 2 2 2 3 2" xfId="32647" xr:uid="{24EA9A75-83DD-4501-8BB5-FD7BF3D0680B}"/>
    <cellStyle name="Normal 2 2 2 2 2 2 2 2 2 2 2 2 2 2 2 2 2 2 31 2 2 2 2 4" xfId="32646" xr:uid="{F4C446DE-39D9-4CB5-88AE-8714996CEB51}"/>
    <cellStyle name="Normal 2 2 2 2 2 2 2 2 2 2 2 2 2 2 2 2 2 2 31 2 2 2 3" xfId="32645" xr:uid="{59C273A6-CBD7-45DD-85E2-26470B803E72}"/>
    <cellStyle name="Normal 2 2 2 2 2 2 2 2 2 2 2 2 2 2 2 2 2 2 31 2 2 2 3 2" xfId="32644" xr:uid="{40546D8B-B49B-4A41-A845-132DF2F71647}"/>
    <cellStyle name="Normal 2 2 2 2 2 2 2 2 2 2 2 2 2 2 2 2 2 2 31 2 2 2 3 2 2" xfId="32643" xr:uid="{E74E2F50-4DDA-4456-8F0B-43EDA433403A}"/>
    <cellStyle name="Normal 2 2 2 2 2 2 2 2 2 2 2 2 2 2 2 2 2 2 31 2 2 2 3 3" xfId="32642" xr:uid="{BD624047-C04C-462C-BAF4-F5979B02C1FF}"/>
    <cellStyle name="Normal 2 2 2 2 2 2 2 2 2 2 2 2 2 2 2 2 2 2 31 2 2 2 3 3 2" xfId="32641" xr:uid="{771491B6-7FCF-4A6D-A070-EEBF1CAC0025}"/>
    <cellStyle name="Normal 2 2 2 2 2 2 2 2 2 2 2 2 2 2 2 2 2 2 31 2 2 2 3 4" xfId="32640" xr:uid="{3F739DB2-B38E-479A-843B-B83641A90390}"/>
    <cellStyle name="Normal 2 2 2 2 2 2 2 2 2 2 2 2 2 2 2 2 2 2 31 2 2 3" xfId="32639" xr:uid="{63F61EDE-7600-4D9F-AE58-15C6EDD1A51E}"/>
    <cellStyle name="Normal 2 2 2 2 2 2 2 2 2 2 2 2 2 2 2 2 2 2 31 2 2 3 2" xfId="32638" xr:uid="{F8C069B2-D602-4781-B453-469E599F7408}"/>
    <cellStyle name="Normal 2 2 2 2 2 2 2 2 2 2 2 2 2 2 2 2 2 2 31 2 2 3 2 2" xfId="32637" xr:uid="{DAD4201C-5687-49C3-A13D-D1CFCB7CDC59}"/>
    <cellStyle name="Normal 2 2 2 2 2 2 2 2 2 2 2 2 2 2 2 2 2 2 31 2 2 3 3" xfId="32636" xr:uid="{2D066645-E9F7-411C-97EB-3A7695FAADBD}"/>
    <cellStyle name="Normal 2 2 2 2 2 2 2 2 2 2 2 2 2 2 2 2 2 2 31 2 2 3 3 2" xfId="32635" xr:uid="{23AE37CE-7684-4CB7-9568-E979C8069C8E}"/>
    <cellStyle name="Normal 2 2 2 2 2 2 2 2 2 2 2 2 2 2 2 2 2 2 31 2 2 3 4" xfId="32634" xr:uid="{49B9DF11-8B49-40BE-9D92-D4E0F6310701}"/>
    <cellStyle name="Normal 2 2 2 2 2 2 2 2 2 2 2 2 2 2 2 2 2 2 31 2 2 4" xfId="32633" xr:uid="{8FFC91F3-70B3-45D2-A2BA-4FA2F2D76124}"/>
    <cellStyle name="Normal 2 2 2 2 2 2 2 2 2 2 2 2 2 2 2 2 2 2 31 2 2 4 2" xfId="32632" xr:uid="{8DC78CC3-6167-494C-A663-52B3C1EAE395}"/>
    <cellStyle name="Normal 2 2 2 2 2 2 2 2 2 2 2 2 2 2 2 2 2 2 31 2 2 4 2 2" xfId="32631" xr:uid="{5907B3C4-432D-448D-B930-3EF32BF1E1B1}"/>
    <cellStyle name="Normal 2 2 2 2 2 2 2 2 2 2 2 2 2 2 2 2 2 2 31 2 2 4 3" xfId="32630" xr:uid="{E79D0E66-1131-48C5-9979-6A2946DF9584}"/>
    <cellStyle name="Normal 2 2 2 2 2 2 2 2 2 2 2 2 2 2 2 2 2 2 31 2 2 4 3 2" xfId="32629" xr:uid="{C67A1728-4B76-476C-A1D6-14A13FE160BA}"/>
    <cellStyle name="Normal 2 2 2 2 2 2 2 2 2 2 2 2 2 2 2 2 2 2 31 2 2 4 4" xfId="32628" xr:uid="{6C221849-1DA7-4A87-91FB-C6E732A14B95}"/>
    <cellStyle name="Normal 2 2 2 2 2 2 2 2 2 2 2 2 2 2 2 2 2 2 31 2 2 5" xfId="32627" xr:uid="{43A8F755-7708-451E-BD31-98F5EB0125DD}"/>
    <cellStyle name="Normal 2 2 2 2 2 2 2 2 2 2 2 2 2 2 2 2 2 2 31 2 2 6" xfId="32626" xr:uid="{287E06C6-4785-4EF7-B2C2-5F5BBA9EEA54}"/>
    <cellStyle name="Normal 2 2 2 2 2 2 2 2 2 2 2 2 2 2 2 2 2 2 31 2 2 6 2" xfId="32625" xr:uid="{9B54CC64-CB15-4104-890F-8B5996139AC3}"/>
    <cellStyle name="Normal 2 2 2 2 2 2 2 2 2 2 2 2 2 2 2 2 2 2 31 2 2 7" xfId="32624" xr:uid="{A05399C5-42E9-4181-B78B-7093014A8588}"/>
    <cellStyle name="Normal 2 2 2 2 2 2 2 2 2 2 2 2 2 2 2 2 2 2 31 2 2 7 2" xfId="32623" xr:uid="{42CA18A7-0E0A-4347-828F-C9E69280FB31}"/>
    <cellStyle name="Normal 2 2 2 2 2 2 2 2 2 2 2 2 2 2 2 2 2 2 31 2 2 8" xfId="32622" xr:uid="{0ED7CA09-62F6-4F5B-846F-FEA0CF83E366}"/>
    <cellStyle name="Normal 2 2 2 2 2 2 2 2 2 2 2 2 2 2 2 2 2 2 31 2 3" xfId="32621" xr:uid="{31C7DD4B-1D47-4DF6-8484-DF8EF1DA7F81}"/>
    <cellStyle name="Normal 2 2 2 2 2 2 2 2 2 2 2 2 2 2 2 2 2 2 31 2 3 2" xfId="32620" xr:uid="{5B8568F0-36CE-40D2-850A-45B80BE4E779}"/>
    <cellStyle name="Normal 2 2 2 2 2 2 2 2 2 2 2 2 2 2 2 2 2 2 31 2 3 3" xfId="32619" xr:uid="{0BC7D75F-2F6A-4059-A7EE-82E0007385F7}"/>
    <cellStyle name="Normal 2 2 2 2 2 2 2 2 2 2 2 2 2 2 2 2 2 2 31 2 3 4" xfId="32618" xr:uid="{71BCFE6D-F367-450D-8CDC-1C1E0DD4CD58}"/>
    <cellStyle name="Normal 2 2 2 2 2 2 2 2 2 2 2 2 2 2 2 2 2 2 31 2 3 4 2" xfId="32617" xr:uid="{EC515E7E-D8B2-486B-B91B-50C393AB710A}"/>
    <cellStyle name="Normal 2 2 2 2 2 2 2 2 2 2 2 2 2 2 2 2 2 2 31 2 3 5" xfId="32616" xr:uid="{95A7371A-C91F-4D92-8518-33E6B7EB6FA7}"/>
    <cellStyle name="Normal 2 2 2 2 2 2 2 2 2 2 2 2 2 2 2 2 2 2 31 2 3 5 2" xfId="32615" xr:uid="{B369A294-22EB-44F8-9CF4-6F600638744D}"/>
    <cellStyle name="Normal 2 2 2 2 2 2 2 2 2 2 2 2 2 2 2 2 2 2 31 2 3 6" xfId="32614" xr:uid="{9DD03E60-826B-48D3-9978-76C3D399393D}"/>
    <cellStyle name="Normal 2 2 2 2 2 2 2 2 2 2 2 2 2 2 2 2 2 2 31 2 4" xfId="32613" xr:uid="{1CD3C275-9B7C-4E97-98D6-1F95D09582D2}"/>
    <cellStyle name="Normal 2 2 2 2 2 2 2 2 2 2 2 2 2 2 2 2 2 2 31 2 5" xfId="32612" xr:uid="{693FB0CC-9361-4AE8-8312-827DF35AB10E}"/>
    <cellStyle name="Normal 2 2 2 2 2 2 2 2 2 2 2 2 2 2 2 2 2 2 31 2 5 2" xfId="32611" xr:uid="{8A235667-F3C1-4AFF-A6F6-5C292F05EC69}"/>
    <cellStyle name="Normal 2 2 2 2 2 2 2 2 2 2 2 2 2 2 2 2 2 2 31 2 5 2 2" xfId="32610" xr:uid="{D98BC537-04FA-43DF-A1E5-AF60268CC56F}"/>
    <cellStyle name="Normal 2 2 2 2 2 2 2 2 2 2 2 2 2 2 2 2 2 2 31 2 5 3" xfId="32609" xr:uid="{2A2FE4DF-B30A-4870-AE22-C0C5AF422E7D}"/>
    <cellStyle name="Normal 2 2 2 2 2 2 2 2 2 2 2 2 2 2 2 2 2 2 31 2 5 3 2" xfId="32608" xr:uid="{75B866EE-7D63-491A-9F0C-D9AA6D5DDC7B}"/>
    <cellStyle name="Normal 2 2 2 2 2 2 2 2 2 2 2 2 2 2 2 2 2 2 31 2 5 4" xfId="32607" xr:uid="{3D6E0158-9BC8-437A-B19F-47ED7F6381C9}"/>
    <cellStyle name="Normal 2 2 2 2 2 2 2 2 2 2 2 2 2 2 2 2 2 2 31 3" xfId="32606" xr:uid="{B4B6AA97-55DC-44B2-A027-99DAAFA77CCF}"/>
    <cellStyle name="Normal 2 2 2 2 2 2 2 2 2 2 2 2 2 2 2 2 2 2 31 3 2" xfId="32605" xr:uid="{09714D59-F489-4DBC-9FB6-281DD1CFE745}"/>
    <cellStyle name="Normal 2 2 2 2 2 2 2 2 2 2 2 2 2 2 2 2 2 2 31 3 2 2" xfId="32604" xr:uid="{052248A6-6F5E-40A3-B84C-DA0FC0B2A828}"/>
    <cellStyle name="Normal 2 2 2 2 2 2 2 2 2 2 2 2 2 2 2 2 2 2 31 3 2 2 2" xfId="32603" xr:uid="{239006DE-BCB8-48B1-B2B6-5256A4D531EE}"/>
    <cellStyle name="Normal 2 2 2 2 2 2 2 2 2 2 2 2 2 2 2 2 2 2 31 3 2 3" xfId="32602" xr:uid="{752E0C56-AC6A-448A-BEAE-F8A9C1219087}"/>
    <cellStyle name="Normal 2 2 2 2 2 2 2 2 2 2 2 2 2 2 2 2 2 2 31 3 2 3 2" xfId="32601" xr:uid="{B2E2F590-5F1A-43A8-9924-516AEF5453CB}"/>
    <cellStyle name="Normal 2 2 2 2 2 2 2 2 2 2 2 2 2 2 2 2 2 2 31 3 2 4" xfId="32600" xr:uid="{526F2400-8E61-489F-A9B1-1131551D4330}"/>
    <cellStyle name="Normal 2 2 2 2 2 2 2 2 2 2 2 2 2 2 2 2 2 2 31 3 3" xfId="32599" xr:uid="{108A5234-9FAA-4C94-BDC7-8870C7B003EE}"/>
    <cellStyle name="Normal 2 2 2 2 2 2 2 2 2 2 2 2 2 2 2 2 2 2 31 3 3 2" xfId="32598" xr:uid="{679AD099-1371-4CCA-B497-CB8906554FB2}"/>
    <cellStyle name="Normal 2 2 2 2 2 2 2 2 2 2 2 2 2 2 2 2 2 2 31 3 3 2 2" xfId="32597" xr:uid="{E1D352DD-8617-4751-9368-69A80B2CE566}"/>
    <cellStyle name="Normal 2 2 2 2 2 2 2 2 2 2 2 2 2 2 2 2 2 2 31 3 3 3" xfId="32596" xr:uid="{2079D0A5-EC7F-4878-B719-E8D2D836B8CB}"/>
    <cellStyle name="Normal 2 2 2 2 2 2 2 2 2 2 2 2 2 2 2 2 2 2 31 3 3 3 2" xfId="32595" xr:uid="{14829EE3-E749-46B8-9BAB-E44614550964}"/>
    <cellStyle name="Normal 2 2 2 2 2 2 2 2 2 2 2 2 2 2 2 2 2 2 31 3 3 4" xfId="32594" xr:uid="{5B30B95C-3538-4BF8-BA42-88BD56A3B47D}"/>
    <cellStyle name="Normal 2 2 2 2 2 2 2 2 2 2 2 2 2 2 2 2 2 2 31 4" xfId="32593" xr:uid="{2BE8F8C7-0F50-4A8A-B59F-2848C3D7C992}"/>
    <cellStyle name="Normal 2 2 2 2 2 2 2 2 2 2 2 2 2 2 2 2 2 2 31 4 2" xfId="32592" xr:uid="{5A3C5988-C3D3-4C53-B796-7407024F23AC}"/>
    <cellStyle name="Normal 2 2 2 2 2 2 2 2 2 2 2 2 2 2 2 2 2 2 31 4 2 2" xfId="32591" xr:uid="{5035ACC2-8996-4ED4-A843-6C89A21F3229}"/>
    <cellStyle name="Normal 2 2 2 2 2 2 2 2 2 2 2 2 2 2 2 2 2 2 31 4 3" xfId="32590" xr:uid="{6E4ECB6E-E5FB-4196-A1D9-397A6E9A0115}"/>
    <cellStyle name="Normal 2 2 2 2 2 2 2 2 2 2 2 2 2 2 2 2 2 2 31 4 3 2" xfId="32589" xr:uid="{2331E01C-88BE-4467-B0DB-8E840CA1F3DF}"/>
    <cellStyle name="Normal 2 2 2 2 2 2 2 2 2 2 2 2 2 2 2 2 2 2 31 4 4" xfId="32588" xr:uid="{EE3E9D46-EF93-4F1F-BE61-38EFDC5FF495}"/>
    <cellStyle name="Normal 2 2 2 2 2 2 2 2 2 2 2 2 2 2 2 2 2 2 31 5" xfId="32587" xr:uid="{B7635729-8886-4906-96D7-6D875E1FA0D8}"/>
    <cellStyle name="Normal 2 2 2 2 2 2 2 2 2 2 2 2 2 2 2 2 2 2 31 5 2" xfId="32586" xr:uid="{246BA6B9-9808-464C-AE20-4085990DF993}"/>
    <cellStyle name="Normal 2 2 2 2 2 2 2 2 2 2 2 2 2 2 2 2 2 2 31 5 2 2" xfId="32585" xr:uid="{7572CEC7-A2F4-4067-A7B2-4E9852032327}"/>
    <cellStyle name="Normal 2 2 2 2 2 2 2 2 2 2 2 2 2 2 2 2 2 2 31 5 3" xfId="32584" xr:uid="{7F2F2626-831B-4F25-8F79-1F8A2669A8ED}"/>
    <cellStyle name="Normal 2 2 2 2 2 2 2 2 2 2 2 2 2 2 2 2 2 2 31 5 3 2" xfId="32583" xr:uid="{8F7FCE07-C3C6-46FA-9795-87550C8DCE07}"/>
    <cellStyle name="Normal 2 2 2 2 2 2 2 2 2 2 2 2 2 2 2 2 2 2 31 5 4" xfId="32582" xr:uid="{8FDE6BB1-28F0-4537-ACC2-F72A2CF07F6F}"/>
    <cellStyle name="Normal 2 2 2 2 2 2 2 2 2 2 2 2 2 2 2 2 2 2 31 6" xfId="32581" xr:uid="{0B26B4CF-6F74-49B8-8C05-C78B6C982DA9}"/>
    <cellStyle name="Normal 2 2 2 2 2 2 2 2 2 2 2 2 2 2 2 2 2 2 31 7" xfId="32580" xr:uid="{9DB666FE-1AB9-44E1-8793-BE613B785442}"/>
    <cellStyle name="Normal 2 2 2 2 2 2 2 2 2 2 2 2 2 2 2 2 2 2 31 7 2" xfId="32579" xr:uid="{E883B461-685A-4AA8-B110-AAFFA2604D33}"/>
    <cellStyle name="Normal 2 2 2 2 2 2 2 2 2 2 2 2 2 2 2 2 2 2 31 8" xfId="32578" xr:uid="{9D59F51A-CEC2-4FA0-A67F-C7F933F5E5D1}"/>
    <cellStyle name="Normal 2 2 2 2 2 2 2 2 2 2 2 2 2 2 2 2 2 2 31 8 2" xfId="32577" xr:uid="{A0AAA9BE-5E13-44FE-A9D4-3547F08BFA43}"/>
    <cellStyle name="Normal 2 2 2 2 2 2 2 2 2 2 2 2 2 2 2 2 2 2 31 9" xfId="32576" xr:uid="{099DEB4A-42E2-4E58-B302-BF8FB2C9FAC0}"/>
    <cellStyle name="Normal 2 2 2 2 2 2 2 2 2 2 2 2 2 2 2 2 2 2 32" xfId="32575" xr:uid="{2A8161D5-0CC7-4BCD-90B1-39DF036CDBCF}"/>
    <cellStyle name="Normal 2 2 2 2 2 2 2 2 2 2 2 2 2 2 2 2 2 2 32 2" xfId="32574" xr:uid="{B1054CF6-5D1F-4849-8D1F-37279DFE87CF}"/>
    <cellStyle name="Normal 2 2 2 2 2 2 2 2 2 2 2 2 2 2 2 2 2 2 32 2 2" xfId="32573" xr:uid="{A6188702-1EA4-4026-8A1C-E0DA66D6F35E}"/>
    <cellStyle name="Normal 2 2 2 2 2 2 2 2 2 2 2 2 2 2 2 2 2 2 32 2 2 2" xfId="32572" xr:uid="{F652816A-81B9-475F-B47A-63ABB8C9F7B8}"/>
    <cellStyle name="Normal 2 2 2 2 2 2 2 2 2 2 2 2 2 2 2 2 2 2 32 2 2 2 2" xfId="32571" xr:uid="{926E8574-BC1C-4889-9CBA-5C66AA4F3AC8}"/>
    <cellStyle name="Normal 2 2 2 2 2 2 2 2 2 2 2 2 2 2 2 2 2 2 32 2 2 3" xfId="32570" xr:uid="{4C1962B7-687D-4ED7-AD4A-9D26967E6D62}"/>
    <cellStyle name="Normal 2 2 2 2 2 2 2 2 2 2 2 2 2 2 2 2 2 2 32 2 2 3 2" xfId="32569" xr:uid="{B4C444E1-6537-4D14-9D47-B8A68A80EDFF}"/>
    <cellStyle name="Normal 2 2 2 2 2 2 2 2 2 2 2 2 2 2 2 2 2 2 32 2 2 4" xfId="32568" xr:uid="{CA8CE11A-367B-4F5D-9FEF-D19C99A60948}"/>
    <cellStyle name="Normal 2 2 2 2 2 2 2 2 2 2 2 2 2 2 2 2 2 2 32 2 3" xfId="32567" xr:uid="{F79D8988-47DD-4FAF-A871-E6D6086B9108}"/>
    <cellStyle name="Normal 2 2 2 2 2 2 2 2 2 2 2 2 2 2 2 2 2 2 32 2 3 2" xfId="32566" xr:uid="{3A94DD01-B219-45D3-8D66-AFFA96E599E5}"/>
    <cellStyle name="Normal 2 2 2 2 2 2 2 2 2 2 2 2 2 2 2 2 2 2 32 2 3 2 2" xfId="32565" xr:uid="{552178B6-5A33-491E-97A3-8C8E7A86D41A}"/>
    <cellStyle name="Normal 2 2 2 2 2 2 2 2 2 2 2 2 2 2 2 2 2 2 32 2 3 3" xfId="32564" xr:uid="{F809E862-8897-47CF-A540-344DA71B2F6D}"/>
    <cellStyle name="Normal 2 2 2 2 2 2 2 2 2 2 2 2 2 2 2 2 2 2 32 2 3 3 2" xfId="32563" xr:uid="{3ECDED20-1E17-4B85-9334-46AF61325C37}"/>
    <cellStyle name="Normal 2 2 2 2 2 2 2 2 2 2 2 2 2 2 2 2 2 2 32 2 3 4" xfId="32562" xr:uid="{2E90146A-38BD-46E3-90B5-DB0B1262282C}"/>
    <cellStyle name="Normal 2 2 2 2 2 2 2 2 2 2 2 2 2 2 2 2 2 2 32 3" xfId="32561" xr:uid="{E024FA2D-2730-47A2-B5FA-D3A40A45F7CE}"/>
    <cellStyle name="Normal 2 2 2 2 2 2 2 2 2 2 2 2 2 2 2 2 2 2 32 3 2" xfId="32560" xr:uid="{9FB07D2A-C890-4A95-95B9-314D1D6CDC3F}"/>
    <cellStyle name="Normal 2 2 2 2 2 2 2 2 2 2 2 2 2 2 2 2 2 2 32 3 2 2" xfId="32559" xr:uid="{B6152C88-B690-406D-8A71-8B83A119BC36}"/>
    <cellStyle name="Normal 2 2 2 2 2 2 2 2 2 2 2 2 2 2 2 2 2 2 32 3 3" xfId="32558" xr:uid="{FEC5ED8C-7E2E-4431-9B87-24E2BB0662D5}"/>
    <cellStyle name="Normal 2 2 2 2 2 2 2 2 2 2 2 2 2 2 2 2 2 2 32 3 3 2" xfId="32557" xr:uid="{F614B88F-B9B5-44F4-93BC-EEDD7590926E}"/>
    <cellStyle name="Normal 2 2 2 2 2 2 2 2 2 2 2 2 2 2 2 2 2 2 32 3 4" xfId="32556" xr:uid="{F30E5AAD-CBED-411A-B090-469A25F36DA7}"/>
    <cellStyle name="Normal 2 2 2 2 2 2 2 2 2 2 2 2 2 2 2 2 2 2 32 4" xfId="32555" xr:uid="{BA961CBC-1C6C-4820-BA70-93B5A15F259A}"/>
    <cellStyle name="Normal 2 2 2 2 2 2 2 2 2 2 2 2 2 2 2 2 2 2 32 4 2" xfId="32554" xr:uid="{2601017A-FADC-456A-9770-FC5C911A99A2}"/>
    <cellStyle name="Normal 2 2 2 2 2 2 2 2 2 2 2 2 2 2 2 2 2 2 32 4 2 2" xfId="32553" xr:uid="{D4647FBF-EA66-4BE6-AF3D-EF2D85E63E53}"/>
    <cellStyle name="Normal 2 2 2 2 2 2 2 2 2 2 2 2 2 2 2 2 2 2 32 4 3" xfId="32552" xr:uid="{9BDB1256-396F-425F-AA75-1030C4C7C22C}"/>
    <cellStyle name="Normal 2 2 2 2 2 2 2 2 2 2 2 2 2 2 2 2 2 2 32 4 3 2" xfId="32551" xr:uid="{7F3EDEB8-DF2E-4B2D-B423-C25CCB0C219A}"/>
    <cellStyle name="Normal 2 2 2 2 2 2 2 2 2 2 2 2 2 2 2 2 2 2 32 4 4" xfId="32550" xr:uid="{373C14E1-B019-417F-ABB8-4D14083277A0}"/>
    <cellStyle name="Normal 2 2 2 2 2 2 2 2 2 2 2 2 2 2 2 2 2 2 32 5" xfId="32549" xr:uid="{B3BE7FDF-C387-4506-BF26-DE668E529E19}"/>
    <cellStyle name="Normal 2 2 2 2 2 2 2 2 2 2 2 2 2 2 2 2 2 2 32 6" xfId="32548" xr:uid="{FA61A8A6-F5C4-40C0-9118-0583DFC14844}"/>
    <cellStyle name="Normal 2 2 2 2 2 2 2 2 2 2 2 2 2 2 2 2 2 2 32 6 2" xfId="32547" xr:uid="{49C29788-65CE-47B7-AE3D-59A4554E5A5D}"/>
    <cellStyle name="Normal 2 2 2 2 2 2 2 2 2 2 2 2 2 2 2 2 2 2 32 7" xfId="32546" xr:uid="{31E1BAEF-FABD-4F81-AF33-0D2B4B38D62C}"/>
    <cellStyle name="Normal 2 2 2 2 2 2 2 2 2 2 2 2 2 2 2 2 2 2 32 7 2" xfId="32545" xr:uid="{E86D39B7-442C-43F6-AC1B-7403685D0769}"/>
    <cellStyle name="Normal 2 2 2 2 2 2 2 2 2 2 2 2 2 2 2 2 2 2 32 8" xfId="32544" xr:uid="{A7E7861D-251A-4047-99DB-AC77F5E84D90}"/>
    <cellStyle name="Normal 2 2 2 2 2 2 2 2 2 2 2 2 2 2 2 2 2 2 33" xfId="32543" xr:uid="{2E2F09A5-045E-4501-AF6E-5D6298EB803F}"/>
    <cellStyle name="Normal 2 2 2 2 2 2 2 2 2 2 2 2 2 2 2 2 2 2 33 2" xfId="32542" xr:uid="{B731D403-BA4B-4CEF-BC69-51B9B5A11EEB}"/>
    <cellStyle name="Normal 2 2 2 2 2 2 2 2 2 2 2 2 2 2 2 2 2 2 33 3" xfId="32541" xr:uid="{AECE074D-9B50-4034-BD1A-0F35DA4C9EBC}"/>
    <cellStyle name="Normal 2 2 2 2 2 2 2 2 2 2 2 2 2 2 2 2 2 2 33 4" xfId="32540" xr:uid="{1A5F8B3A-4476-428D-A6F3-D3F199FC3476}"/>
    <cellStyle name="Normal 2 2 2 2 2 2 2 2 2 2 2 2 2 2 2 2 2 2 33 4 2" xfId="32539" xr:uid="{F8B2D804-283C-4EF0-B9AB-4549895F108B}"/>
    <cellStyle name="Normal 2 2 2 2 2 2 2 2 2 2 2 2 2 2 2 2 2 2 33 5" xfId="32538" xr:uid="{2EF9C427-E073-4792-A594-11922295A59F}"/>
    <cellStyle name="Normal 2 2 2 2 2 2 2 2 2 2 2 2 2 2 2 2 2 2 33 5 2" xfId="32537" xr:uid="{CF159EE0-1FB3-4A54-B565-5B0D8D413555}"/>
    <cellStyle name="Normal 2 2 2 2 2 2 2 2 2 2 2 2 2 2 2 2 2 2 33 6" xfId="32536" xr:uid="{D80CE9CD-AAF6-48A1-89C5-1CFD15EDE559}"/>
    <cellStyle name="Normal 2 2 2 2 2 2 2 2 2 2 2 2 2 2 2 2 2 2 34" xfId="32535" xr:uid="{7D666F1C-7069-426B-9C0A-FE8167D827BC}"/>
    <cellStyle name="Normal 2 2 2 2 2 2 2 2 2 2 2 2 2 2 2 2 2 2 35" xfId="32534" xr:uid="{2821A8CA-1CE0-4CD2-BD92-AF9C902713D4}"/>
    <cellStyle name="Normal 2 2 2 2 2 2 2 2 2 2 2 2 2 2 2 2 2 2 35 2" xfId="32533" xr:uid="{8A81B382-C0A1-4447-A4A4-AE3D4639C3C6}"/>
    <cellStyle name="Normal 2 2 2 2 2 2 2 2 2 2 2 2 2 2 2 2 2 2 35 2 2" xfId="32532" xr:uid="{5509ED5A-FFD6-4700-BA2D-E7C57F666EA6}"/>
    <cellStyle name="Normal 2 2 2 2 2 2 2 2 2 2 2 2 2 2 2 2 2 2 35 3" xfId="32531" xr:uid="{9BF5F615-4365-465E-AEAF-ADAFEB2CD6A6}"/>
    <cellStyle name="Normal 2 2 2 2 2 2 2 2 2 2 2 2 2 2 2 2 2 2 35 3 2" xfId="32530" xr:uid="{60DCBDE3-7DC8-4611-A599-3DCDEA0FBA22}"/>
    <cellStyle name="Normal 2 2 2 2 2 2 2 2 2 2 2 2 2 2 2 2 2 2 35 4" xfId="32529" xr:uid="{F7B94473-E7B6-4997-97B3-781173589D15}"/>
    <cellStyle name="Normal 2 2 2 2 2 2 2 2 2 2 2 2 2 2 2 2 2 2 36" xfId="32528" xr:uid="{B4CF5470-2CE6-4640-BE77-378366F92C00}"/>
    <cellStyle name="Normal 2 2 2 2 2 2 2 2 2 2 2 2 2 2 2 2 2 2 36 2" xfId="32527" xr:uid="{4F186F9B-65A2-4B2B-A592-32CCDB50706F}"/>
    <cellStyle name="Normal 2 2 2 2 2 2 2 2 2 2 2 2 2 2 2 2 2 2 36 3" xfId="32526" xr:uid="{51D39AD4-4A13-434A-9ACA-893B0E630C39}"/>
    <cellStyle name="Normal 2 2 2 2 2 2 2 2 2 2 2 2 2 2 2 2 2 2 36 4" xfId="32525" xr:uid="{48666AF1-E610-45DD-BC79-92FF07B282FD}"/>
    <cellStyle name="Normal 2 2 2 2 2 2 2 2 2 2 2 2 2 2 2 2 2 2 37" xfId="32524" xr:uid="{48ABE89E-8B33-46A3-9DC9-20012BB1BC68}"/>
    <cellStyle name="Normal 2 2 2 2 2 2 2 2 2 2 2 2 2 2 2 2 2 2 38" xfId="32523" xr:uid="{5DCC5290-2718-4F76-B9A0-70B47D99E351}"/>
    <cellStyle name="Normal 2 2 2 2 2 2 2 2 2 2 2 2 2 2 2 2 2 2 39" xfId="32522" xr:uid="{7AD723C1-3163-49E8-B250-B1BE519BC881}"/>
    <cellStyle name="Normal 2 2 2 2 2 2 2 2 2 2 2 2 2 2 2 2 2 2 4" xfId="32521" xr:uid="{01A44115-2605-4B4F-B734-1DFEFEADD9BE}"/>
    <cellStyle name="Normal 2 2 2 2 2 2 2 2 2 2 2 2 2 2 2 2 2 2 4 2" xfId="32520" xr:uid="{FDAC338B-13C4-4AF7-A684-BC6077783C70}"/>
    <cellStyle name="Normal 2 2 2 2 2 2 2 2 2 2 2 2 2 2 2 2 2 2 4 2 2" xfId="32519" xr:uid="{BE5DE087-CA8C-4FAE-85CA-1F85A08889A3}"/>
    <cellStyle name="Normal 2 2 2 2 2 2 2 2 2 2 2 2 2 2 2 2 2 2 4 2 2 2" xfId="32518" xr:uid="{04396026-CD45-4DEB-9D51-B4555A3EAACC}"/>
    <cellStyle name="Normal 2 2 2 2 2 2 2 2 2 2 2 2 2 2 2 2 2 2 4 2 3" xfId="32517" xr:uid="{338949E1-9D37-460F-894A-AB1E28A5351B}"/>
    <cellStyle name="Normal 2 2 2 2 2 2 2 2 2 2 2 2 2 2 2 2 2 2 4 2 3 2" xfId="32516" xr:uid="{031D150F-C831-4337-892E-71DCC0EB702F}"/>
    <cellStyle name="Normal 2 2 2 2 2 2 2 2 2 2 2 2 2 2 2 2 2 2 4 2 4" xfId="32515" xr:uid="{6A868120-FA32-425B-92A6-128122C2BA1F}"/>
    <cellStyle name="Normal 2 2 2 2 2 2 2 2 2 2 2 2 2 2 2 2 2 2 4 3" xfId="32514" xr:uid="{3DCD3D13-1A81-4267-8A5B-C68024F3B9C3}"/>
    <cellStyle name="Normal 2 2 2 2 2 2 2 2 2 2 2 2 2 2 2 2 2 2 4 3 2" xfId="32513" xr:uid="{38BE7658-E5DB-4598-99C4-8E7F5CDEA517}"/>
    <cellStyle name="Normal 2 2 2 2 2 2 2 2 2 2 2 2 2 2 2 2 2 2 4 3 2 2" xfId="32512" xr:uid="{5E2A3B4F-814F-44C6-AEA7-F085C781B95C}"/>
    <cellStyle name="Normal 2 2 2 2 2 2 2 2 2 2 2 2 2 2 2 2 2 2 4 3 3" xfId="32511" xr:uid="{0C4573F2-D08D-47B2-8A7F-4F529EBA26CE}"/>
    <cellStyle name="Normal 2 2 2 2 2 2 2 2 2 2 2 2 2 2 2 2 2 2 4 3 3 2" xfId="32510" xr:uid="{1AD40E64-CE1D-4BB1-8907-57860C7680F3}"/>
    <cellStyle name="Normal 2 2 2 2 2 2 2 2 2 2 2 2 2 2 2 2 2 2 4 3 4" xfId="32509" xr:uid="{595478DE-5971-48DA-9535-92AA9603E694}"/>
    <cellStyle name="Normal 2 2 2 2 2 2 2 2 2 2 2 2 2 2 2 2 2 2 4 4" xfId="32508" xr:uid="{4968D3A8-4D1C-4722-B8C3-8C10DC3827D8}"/>
    <cellStyle name="Normal 2 2 2 2 2 2 2 2 2 2 2 2 2 2 2 2 2 2 4 4 2" xfId="32507" xr:uid="{2AD2B519-D91A-4529-B8C4-ED24153BF117}"/>
    <cellStyle name="Normal 2 2 2 2 2 2 2 2 2 2 2 2 2 2 2 2 2 2 4 4 2 2" xfId="32506" xr:uid="{3D9846CD-1295-461C-98A4-8350EDBA3BC0}"/>
    <cellStyle name="Normal 2 2 2 2 2 2 2 2 2 2 2 2 2 2 2 2 2 2 4 4 3" xfId="32505" xr:uid="{3C18F407-0BE4-4572-A3D9-829020E6B711}"/>
    <cellStyle name="Normal 2 2 2 2 2 2 2 2 2 2 2 2 2 2 2 2 2 2 4 4 3 2" xfId="32504" xr:uid="{BA2E9B0D-D6E9-4436-AEB8-83DA6E9940DF}"/>
    <cellStyle name="Normal 2 2 2 2 2 2 2 2 2 2 2 2 2 2 2 2 2 2 4 4 4" xfId="32503" xr:uid="{BED254FC-6C51-43BC-92FB-F1C5E35851EC}"/>
    <cellStyle name="Normal 2 2 2 2 2 2 2 2 2 2 2 2 2 2 2 2 2 2 4 5" xfId="32502" xr:uid="{34A19D63-C58A-4B1D-B362-F090A23E0A8E}"/>
    <cellStyle name="Normal 2 2 2 2 2 2 2 2 2 2 2 2 2 2 2 2 2 2 4 5 2" xfId="32501" xr:uid="{7C05DC17-D94A-467B-BA6B-EE76D192522B}"/>
    <cellStyle name="Normal 2 2 2 2 2 2 2 2 2 2 2 2 2 2 2 2 2 2 4 5 2 2" xfId="32500" xr:uid="{B9431693-15D2-4045-9FC4-F92015275E04}"/>
    <cellStyle name="Normal 2 2 2 2 2 2 2 2 2 2 2 2 2 2 2 2 2 2 4 5 3" xfId="32499" xr:uid="{13144362-E5AF-4E16-BEFF-DBEE5F946729}"/>
    <cellStyle name="Normal 2 2 2 2 2 2 2 2 2 2 2 2 2 2 2 2 2 2 4 5 3 2" xfId="32498" xr:uid="{190861CD-E3D4-4AC3-9426-7CC593F23138}"/>
    <cellStyle name="Normal 2 2 2 2 2 2 2 2 2 2 2 2 2 2 2 2 2 2 4 5 4" xfId="32497" xr:uid="{7D2251C2-0FE6-4842-883C-BC57199999DE}"/>
    <cellStyle name="Normal 2 2 2 2 2 2 2 2 2 2 2 2 2 2 2 2 2 2 4 6" xfId="32496" xr:uid="{C9144CD4-F85C-4294-9EBC-CAE7E535491B}"/>
    <cellStyle name="Normal 2 2 2 2 2 2 2 2 2 2 2 2 2 2 2 2 2 2 4 6 2" xfId="32495" xr:uid="{0B45E0DF-7AB1-468B-93DC-B259844CC3CE}"/>
    <cellStyle name="Normal 2 2 2 2 2 2 2 2 2 2 2 2 2 2 2 2 2 2 4 7" xfId="32494" xr:uid="{B6F0B37C-0D15-4124-B8E0-85054D49CA39}"/>
    <cellStyle name="Normal 2 2 2 2 2 2 2 2 2 2 2 2 2 2 2 2 2 2 4 7 2" xfId="32493" xr:uid="{189E08B0-2E8D-4C11-9FC3-D7CE04B330A8}"/>
    <cellStyle name="Normal 2 2 2 2 2 2 2 2 2 2 2 2 2 2 2 2 2 2 4 8" xfId="32492" xr:uid="{5EF4DBF0-BD0E-4772-A26C-16CE8E6B0640}"/>
    <cellStyle name="Normal 2 2 2 2 2 2 2 2 2 2 2 2 2 2 2 2 2 2 4 9" xfId="32491" xr:uid="{10449329-56BE-4B2E-A937-59158F27370C}"/>
    <cellStyle name="Normal 2 2 2 2 2 2 2 2 2 2 2 2 2 2 2 2 2 2 40" xfId="32490" xr:uid="{1E7180FE-0C18-43A8-8B8A-266EB014885B}"/>
    <cellStyle name="Normal 2 2 2 2 2 2 2 2 2 2 2 2 2 2 2 2 2 2 40 2" xfId="32489" xr:uid="{9C016B14-E45F-4235-99F8-E68DA532E22D}"/>
    <cellStyle name="Normal 2 2 2 2 2 2 2 2 2 2 2 2 2 2 2 2 2 2 5" xfId="32488" xr:uid="{A6DDE856-014F-4654-A705-D9526A1BBF46}"/>
    <cellStyle name="Normal 2 2 2 2 2 2 2 2 2 2 2 2 2 2 2 2 2 2 5 2" xfId="32487" xr:uid="{438CE075-CB71-43B3-8EF2-2F0155C96C38}"/>
    <cellStyle name="Normal 2 2 2 2 2 2 2 2 2 2 2 2 2 2 2 2 2 2 5 2 2" xfId="32486" xr:uid="{033A7596-9022-4B94-A792-6079DA7B5790}"/>
    <cellStyle name="Normal 2 2 2 2 2 2 2 2 2 2 2 2 2 2 2 2 2 2 5 2 2 2" xfId="32485" xr:uid="{459A0055-28F5-4779-9CA9-7887F6CACA37}"/>
    <cellStyle name="Normal 2 2 2 2 2 2 2 2 2 2 2 2 2 2 2 2 2 2 5 2 3" xfId="32484" xr:uid="{8DADD12D-C589-40BC-80E5-EDBA6985D5AC}"/>
    <cellStyle name="Normal 2 2 2 2 2 2 2 2 2 2 2 2 2 2 2 2 2 2 5 2 3 2" xfId="32483" xr:uid="{6CDBE85B-31E1-4D38-8674-BB2832B855FE}"/>
    <cellStyle name="Normal 2 2 2 2 2 2 2 2 2 2 2 2 2 2 2 2 2 2 5 2 4" xfId="32482" xr:uid="{1B75B82C-3E59-43F9-8815-3AEA847734B6}"/>
    <cellStyle name="Normal 2 2 2 2 2 2 2 2 2 2 2 2 2 2 2 2 2 2 5 3" xfId="32481" xr:uid="{10639C8B-B489-49D6-8BD7-EB648190EBCD}"/>
    <cellStyle name="Normal 2 2 2 2 2 2 2 2 2 2 2 2 2 2 2 2 2 2 5 3 2" xfId="32480" xr:uid="{EC9CA537-EA7A-4F29-9C09-6796288D1A49}"/>
    <cellStyle name="Normal 2 2 2 2 2 2 2 2 2 2 2 2 2 2 2 2 2 2 5 3 2 2" xfId="32479" xr:uid="{64AE4950-8313-43D7-BD28-25DD6338B85B}"/>
    <cellStyle name="Normal 2 2 2 2 2 2 2 2 2 2 2 2 2 2 2 2 2 2 5 3 3" xfId="32478" xr:uid="{01C24DD7-FD3C-4474-A323-411DC75D513F}"/>
    <cellStyle name="Normal 2 2 2 2 2 2 2 2 2 2 2 2 2 2 2 2 2 2 5 3 3 2" xfId="32477" xr:uid="{F632805D-1AF7-4434-9A33-90F33E4E43C7}"/>
    <cellStyle name="Normal 2 2 2 2 2 2 2 2 2 2 2 2 2 2 2 2 2 2 5 3 4" xfId="32476" xr:uid="{EDDADB8F-A642-457C-862F-5F15F613E34B}"/>
    <cellStyle name="Normal 2 2 2 2 2 2 2 2 2 2 2 2 2 2 2 2 2 2 5 4" xfId="32475" xr:uid="{C8DE58C3-F292-4CC1-B9F9-A90B72725289}"/>
    <cellStyle name="Normal 2 2 2 2 2 2 2 2 2 2 2 2 2 2 2 2 2 2 5 4 2" xfId="32474" xr:uid="{DE60F7B9-F324-4B33-9435-E8A005DCC918}"/>
    <cellStyle name="Normal 2 2 2 2 2 2 2 2 2 2 2 2 2 2 2 2 2 2 5 4 2 2" xfId="32473" xr:uid="{49AC414D-6FCB-4DBA-B0FA-3BFC901E853B}"/>
    <cellStyle name="Normal 2 2 2 2 2 2 2 2 2 2 2 2 2 2 2 2 2 2 5 4 3" xfId="32472" xr:uid="{DD5881CC-61BC-4474-9808-D91039795A79}"/>
    <cellStyle name="Normal 2 2 2 2 2 2 2 2 2 2 2 2 2 2 2 2 2 2 5 4 3 2" xfId="32471" xr:uid="{176FDD2E-B42A-4AD0-B915-8ECA5B0E8678}"/>
    <cellStyle name="Normal 2 2 2 2 2 2 2 2 2 2 2 2 2 2 2 2 2 2 5 4 4" xfId="32470" xr:uid="{44D477EC-E6C4-4B78-8C76-CC1DDE2BD9EC}"/>
    <cellStyle name="Normal 2 2 2 2 2 2 2 2 2 2 2 2 2 2 2 2 2 2 5 5" xfId="32469" xr:uid="{1816A4E4-9D28-4022-BA4A-C00C42C4CD6B}"/>
    <cellStyle name="Normal 2 2 2 2 2 2 2 2 2 2 2 2 2 2 2 2 2 2 5 5 2" xfId="32468" xr:uid="{A872DA89-BF34-4B88-B3B7-6F16E5B0F328}"/>
    <cellStyle name="Normal 2 2 2 2 2 2 2 2 2 2 2 2 2 2 2 2 2 2 5 5 2 2" xfId="32467" xr:uid="{9282E71C-69A9-4582-A89D-2D94D01CC895}"/>
    <cellStyle name="Normal 2 2 2 2 2 2 2 2 2 2 2 2 2 2 2 2 2 2 5 5 3" xfId="32466" xr:uid="{02B8C081-2D57-4543-8137-323B1E6EFB7D}"/>
    <cellStyle name="Normal 2 2 2 2 2 2 2 2 2 2 2 2 2 2 2 2 2 2 5 5 3 2" xfId="32465" xr:uid="{0EE5A4D1-E158-44EF-A7E2-6616A770E667}"/>
    <cellStyle name="Normal 2 2 2 2 2 2 2 2 2 2 2 2 2 2 2 2 2 2 5 5 4" xfId="32464" xr:uid="{C21368F9-0D62-4C2F-873F-7CF41AB4183D}"/>
    <cellStyle name="Normal 2 2 2 2 2 2 2 2 2 2 2 2 2 2 2 2 2 2 5 6" xfId="32463" xr:uid="{86B1FBC9-1383-4746-BEE2-577767C2452D}"/>
    <cellStyle name="Normal 2 2 2 2 2 2 2 2 2 2 2 2 2 2 2 2 2 2 5 6 2" xfId="32462" xr:uid="{97E973DE-FA92-4670-92AF-4734B6EDDDC3}"/>
    <cellStyle name="Normal 2 2 2 2 2 2 2 2 2 2 2 2 2 2 2 2 2 2 5 7" xfId="32461" xr:uid="{1F1A91D6-3824-44D1-A3FC-3314F2AC98FC}"/>
    <cellStyle name="Normal 2 2 2 2 2 2 2 2 2 2 2 2 2 2 2 2 2 2 5 7 2" xfId="32460" xr:uid="{25C21B1E-A43B-42B3-9A40-7B1145A77AD7}"/>
    <cellStyle name="Normal 2 2 2 2 2 2 2 2 2 2 2 2 2 2 2 2 2 2 5 8" xfId="32459" xr:uid="{916B8C95-E3CF-46FC-9F82-6A6FE773FF67}"/>
    <cellStyle name="Normal 2 2 2 2 2 2 2 2 2 2 2 2 2 2 2 2 2 2 5 9" xfId="32458" xr:uid="{35018192-83E2-4E13-8BAD-98C94CBAEB8B}"/>
    <cellStyle name="Normal 2 2 2 2 2 2 2 2 2 2 2 2 2 2 2 2 2 2 6" xfId="32457" xr:uid="{FB740C46-79F6-4817-A9DE-2E9F30ECA6CA}"/>
    <cellStyle name="Normal 2 2 2 2 2 2 2 2 2 2 2 2 2 2 2 2 2 2 6 2" xfId="32456" xr:uid="{47046CE0-B583-4EEB-8E69-7DED277BC173}"/>
    <cellStyle name="Normal 2 2 2 2 2 2 2 2 2 2 2 2 2 2 2 2 2 2 6 2 2" xfId="32455" xr:uid="{911E3196-4163-41AD-ABAF-F391B1930090}"/>
    <cellStyle name="Normal 2 2 2 2 2 2 2 2 2 2 2 2 2 2 2 2 2 2 6 2 2 2" xfId="32454" xr:uid="{6675A5E8-59A4-4012-9794-3C63F23A00E6}"/>
    <cellStyle name="Normal 2 2 2 2 2 2 2 2 2 2 2 2 2 2 2 2 2 2 6 2 3" xfId="32453" xr:uid="{53910EBF-2B29-407B-A8FF-5FC4EE149709}"/>
    <cellStyle name="Normal 2 2 2 2 2 2 2 2 2 2 2 2 2 2 2 2 2 2 6 2 3 2" xfId="32452" xr:uid="{98009D39-F690-46A3-A8A0-5BDF01A683CC}"/>
    <cellStyle name="Normal 2 2 2 2 2 2 2 2 2 2 2 2 2 2 2 2 2 2 6 2 4" xfId="32451" xr:uid="{EA5EFC3C-D3D4-48F0-A78E-34221CF9B519}"/>
    <cellStyle name="Normal 2 2 2 2 2 2 2 2 2 2 2 2 2 2 2 2 2 2 6 3" xfId="32450" xr:uid="{8F7D6811-14E2-4B57-853B-A9941CE6FCB3}"/>
    <cellStyle name="Normal 2 2 2 2 2 2 2 2 2 2 2 2 2 2 2 2 2 2 6 3 2" xfId="32449" xr:uid="{BEFB28B7-7F3E-43BB-B65E-848CFE1BAEF1}"/>
    <cellStyle name="Normal 2 2 2 2 2 2 2 2 2 2 2 2 2 2 2 2 2 2 6 3 2 2" xfId="32448" xr:uid="{1219A645-A4D1-42C6-929C-4B26CD0BDF0E}"/>
    <cellStyle name="Normal 2 2 2 2 2 2 2 2 2 2 2 2 2 2 2 2 2 2 6 3 3" xfId="32447" xr:uid="{FC08A220-D04D-4205-88A0-39C44AB2AD13}"/>
    <cellStyle name="Normal 2 2 2 2 2 2 2 2 2 2 2 2 2 2 2 2 2 2 6 3 3 2" xfId="32446" xr:uid="{119019AF-3D26-4119-9C11-39A734FA82E1}"/>
    <cellStyle name="Normal 2 2 2 2 2 2 2 2 2 2 2 2 2 2 2 2 2 2 6 3 4" xfId="32445" xr:uid="{F2A69DAA-4951-4977-B15A-0891A6F93018}"/>
    <cellStyle name="Normal 2 2 2 2 2 2 2 2 2 2 2 2 2 2 2 2 2 2 6 4" xfId="32444" xr:uid="{CFB994DD-B197-49B4-B8F4-ED18548EF22A}"/>
    <cellStyle name="Normal 2 2 2 2 2 2 2 2 2 2 2 2 2 2 2 2 2 2 6 4 2" xfId="32443" xr:uid="{FE6CC672-BF70-46AC-812A-EE36F7249201}"/>
    <cellStyle name="Normal 2 2 2 2 2 2 2 2 2 2 2 2 2 2 2 2 2 2 6 4 2 2" xfId="32442" xr:uid="{CC9CA0F0-6D41-4A5C-BE2D-CEDE19C004DB}"/>
    <cellStyle name="Normal 2 2 2 2 2 2 2 2 2 2 2 2 2 2 2 2 2 2 6 4 3" xfId="32441" xr:uid="{D54520EA-D0D6-4081-9141-303D91B19A7D}"/>
    <cellStyle name="Normal 2 2 2 2 2 2 2 2 2 2 2 2 2 2 2 2 2 2 6 4 3 2" xfId="32440" xr:uid="{4EF6346F-7FC9-450E-8C6D-167D3C097796}"/>
    <cellStyle name="Normal 2 2 2 2 2 2 2 2 2 2 2 2 2 2 2 2 2 2 6 4 4" xfId="32439" xr:uid="{CD136975-B6CD-4921-BE4B-89F57F17D7A8}"/>
    <cellStyle name="Normal 2 2 2 2 2 2 2 2 2 2 2 2 2 2 2 2 2 2 6 5" xfId="32438" xr:uid="{BF26A82F-754C-413E-84E4-B280DF3325B1}"/>
    <cellStyle name="Normal 2 2 2 2 2 2 2 2 2 2 2 2 2 2 2 2 2 2 6 5 2" xfId="32437" xr:uid="{C9183B79-2CE3-467D-8B49-C79FABCE7A29}"/>
    <cellStyle name="Normal 2 2 2 2 2 2 2 2 2 2 2 2 2 2 2 2 2 2 6 5 2 2" xfId="32436" xr:uid="{1B13B414-E486-4962-A7A1-21D912DD8BB1}"/>
    <cellStyle name="Normal 2 2 2 2 2 2 2 2 2 2 2 2 2 2 2 2 2 2 6 5 3" xfId="32435" xr:uid="{59C0B158-E1B9-4504-8124-395BA33A9C9E}"/>
    <cellStyle name="Normal 2 2 2 2 2 2 2 2 2 2 2 2 2 2 2 2 2 2 6 5 3 2" xfId="32434" xr:uid="{80434B3F-2958-498D-B0DD-99F81A7D5CAC}"/>
    <cellStyle name="Normal 2 2 2 2 2 2 2 2 2 2 2 2 2 2 2 2 2 2 6 5 4" xfId="32433" xr:uid="{658C9973-488A-46B0-A742-6026BD4D42BB}"/>
    <cellStyle name="Normal 2 2 2 2 2 2 2 2 2 2 2 2 2 2 2 2 2 2 6 6" xfId="32432" xr:uid="{DAC27A8A-AFC8-4A44-A1AD-AE87149D719C}"/>
    <cellStyle name="Normal 2 2 2 2 2 2 2 2 2 2 2 2 2 2 2 2 2 2 6 6 2" xfId="32431" xr:uid="{92D96367-286C-4691-BB8E-CEDC8E1253FB}"/>
    <cellStyle name="Normal 2 2 2 2 2 2 2 2 2 2 2 2 2 2 2 2 2 2 6 7" xfId="32430" xr:uid="{9F3838A1-BE91-4C6B-B21F-9F3D2AA69A2E}"/>
    <cellStyle name="Normal 2 2 2 2 2 2 2 2 2 2 2 2 2 2 2 2 2 2 6 7 2" xfId="32429" xr:uid="{72CD38AB-A968-461C-9405-BDCFD14FC255}"/>
    <cellStyle name="Normal 2 2 2 2 2 2 2 2 2 2 2 2 2 2 2 2 2 2 6 8" xfId="32428" xr:uid="{93E5DAD4-0579-46D5-A8A0-CE456B732C41}"/>
    <cellStyle name="Normal 2 2 2 2 2 2 2 2 2 2 2 2 2 2 2 2 2 2 6 9" xfId="32427" xr:uid="{7ABF7BF7-353E-4E54-9DB0-27A6D6B8EEEC}"/>
    <cellStyle name="Normal 2 2 2 2 2 2 2 2 2 2 2 2 2 2 2 2 2 2 7" xfId="32426" xr:uid="{58F83466-0E69-4980-A5C5-68E77A634C1D}"/>
    <cellStyle name="Normal 2 2 2 2 2 2 2 2 2 2 2 2 2 2 2 2 2 2 7 2" xfId="32425" xr:uid="{E6F53AFF-0F2B-4EF8-8DA5-1D2D61F2D1E3}"/>
    <cellStyle name="Normal 2 2 2 2 2 2 2 2 2 2 2 2 2 2 2 2 2 2 7 2 2" xfId="32424" xr:uid="{C702A007-51D3-4D7E-94DA-3D64C4E449E0}"/>
    <cellStyle name="Normal 2 2 2 2 2 2 2 2 2 2 2 2 2 2 2 2 2 2 7 2 2 2" xfId="32423" xr:uid="{9886BF51-B76D-4B2C-903E-A48A10B6A8AB}"/>
    <cellStyle name="Normal 2 2 2 2 2 2 2 2 2 2 2 2 2 2 2 2 2 2 7 2 3" xfId="32422" xr:uid="{AC909E8D-3F43-4710-AED6-E3E437A834A1}"/>
    <cellStyle name="Normal 2 2 2 2 2 2 2 2 2 2 2 2 2 2 2 2 2 2 7 2 3 2" xfId="32421" xr:uid="{28B2DD4C-12A0-4094-8CB7-CC7C2DB2D37D}"/>
    <cellStyle name="Normal 2 2 2 2 2 2 2 2 2 2 2 2 2 2 2 2 2 2 7 2 4" xfId="32420" xr:uid="{26596576-AF20-4467-A560-2BDF5B0669E9}"/>
    <cellStyle name="Normal 2 2 2 2 2 2 2 2 2 2 2 2 2 2 2 2 2 2 7 3" xfId="32419" xr:uid="{CF3899C6-6127-4B1D-AAD1-30F10C6CF683}"/>
    <cellStyle name="Normal 2 2 2 2 2 2 2 2 2 2 2 2 2 2 2 2 2 2 7 3 2" xfId="32418" xr:uid="{8399FE59-92EB-46F0-A595-21ABF96D11FC}"/>
    <cellStyle name="Normal 2 2 2 2 2 2 2 2 2 2 2 2 2 2 2 2 2 2 7 3 2 2" xfId="32417" xr:uid="{0DEE6683-D326-4203-BAEC-6802B51CC97E}"/>
    <cellStyle name="Normal 2 2 2 2 2 2 2 2 2 2 2 2 2 2 2 2 2 2 7 3 3" xfId="32416" xr:uid="{EFCFD948-8AF1-4888-BE0B-6702AF9E672E}"/>
    <cellStyle name="Normal 2 2 2 2 2 2 2 2 2 2 2 2 2 2 2 2 2 2 7 3 3 2" xfId="32415" xr:uid="{04225157-2256-45C4-A882-767CC937B58A}"/>
    <cellStyle name="Normal 2 2 2 2 2 2 2 2 2 2 2 2 2 2 2 2 2 2 7 3 4" xfId="32414" xr:uid="{C2D1F774-A015-4E7F-A664-C88BF5AEC434}"/>
    <cellStyle name="Normal 2 2 2 2 2 2 2 2 2 2 2 2 2 2 2 2 2 2 7 4" xfId="32413" xr:uid="{C7E620FC-0943-41BE-9569-0D10936D1398}"/>
    <cellStyle name="Normal 2 2 2 2 2 2 2 2 2 2 2 2 2 2 2 2 2 2 7 4 2" xfId="32412" xr:uid="{BE96DF7E-C0A8-4A01-A9CF-681AF7A84921}"/>
    <cellStyle name="Normal 2 2 2 2 2 2 2 2 2 2 2 2 2 2 2 2 2 2 7 4 2 2" xfId="32411" xr:uid="{047DD4FB-5D88-4309-94A6-69220AEA84F0}"/>
    <cellStyle name="Normal 2 2 2 2 2 2 2 2 2 2 2 2 2 2 2 2 2 2 7 4 3" xfId="32410" xr:uid="{ACA31C9C-F00D-490A-BA77-85D784DF3A10}"/>
    <cellStyle name="Normal 2 2 2 2 2 2 2 2 2 2 2 2 2 2 2 2 2 2 7 4 3 2" xfId="32409" xr:uid="{90FE7E63-82BF-45A7-9F8F-F0D86B2B90E4}"/>
    <cellStyle name="Normal 2 2 2 2 2 2 2 2 2 2 2 2 2 2 2 2 2 2 7 4 4" xfId="32408" xr:uid="{5060D8C0-F249-4216-A51A-E084C37D0A8F}"/>
    <cellStyle name="Normal 2 2 2 2 2 2 2 2 2 2 2 2 2 2 2 2 2 2 7 5" xfId="32407" xr:uid="{9DEF6541-43EE-434E-AD2C-10D31CA05C4F}"/>
    <cellStyle name="Normal 2 2 2 2 2 2 2 2 2 2 2 2 2 2 2 2 2 2 7 5 2" xfId="32406" xr:uid="{C6D06392-70B6-4D2B-BBE0-DD890CA86797}"/>
    <cellStyle name="Normal 2 2 2 2 2 2 2 2 2 2 2 2 2 2 2 2 2 2 7 5 2 2" xfId="32405" xr:uid="{AD20847E-D4ED-4630-9F5A-BF916C3D23E4}"/>
    <cellStyle name="Normal 2 2 2 2 2 2 2 2 2 2 2 2 2 2 2 2 2 2 7 5 3" xfId="32404" xr:uid="{0C0632DF-45AD-4290-92C7-CA6BC4AA80F6}"/>
    <cellStyle name="Normal 2 2 2 2 2 2 2 2 2 2 2 2 2 2 2 2 2 2 7 5 3 2" xfId="32403" xr:uid="{0C87BDCD-689E-4432-94DF-AAEF31160709}"/>
    <cellStyle name="Normal 2 2 2 2 2 2 2 2 2 2 2 2 2 2 2 2 2 2 7 5 4" xfId="32402" xr:uid="{462C3221-62A4-4064-BFCE-CC92F0CBAB77}"/>
    <cellStyle name="Normal 2 2 2 2 2 2 2 2 2 2 2 2 2 2 2 2 2 2 7 6" xfId="32401" xr:uid="{00416C8C-A27D-4B46-A560-0BD90EF48CCE}"/>
    <cellStyle name="Normal 2 2 2 2 2 2 2 2 2 2 2 2 2 2 2 2 2 2 7 6 2" xfId="32400" xr:uid="{7DEC6B7A-6203-4C31-9E8E-458F59A0FF2B}"/>
    <cellStyle name="Normal 2 2 2 2 2 2 2 2 2 2 2 2 2 2 2 2 2 2 7 7" xfId="32399" xr:uid="{E90CCED3-B5CB-4F6B-B487-B00C61DBB998}"/>
    <cellStyle name="Normal 2 2 2 2 2 2 2 2 2 2 2 2 2 2 2 2 2 2 7 7 2" xfId="32398" xr:uid="{7367AB55-402F-4ABC-B3E0-9CA4B7D262B8}"/>
    <cellStyle name="Normal 2 2 2 2 2 2 2 2 2 2 2 2 2 2 2 2 2 2 7 8" xfId="32397" xr:uid="{C13C7C32-EDED-47EA-8BEE-A149F49E66D1}"/>
    <cellStyle name="Normal 2 2 2 2 2 2 2 2 2 2 2 2 2 2 2 2 2 2 7 9" xfId="32396" xr:uid="{8C5E8879-D01A-4F1A-912A-5C37F4D0707D}"/>
    <cellStyle name="Normal 2 2 2 2 2 2 2 2 2 2 2 2 2 2 2 2 2 2 8" xfId="32395" xr:uid="{0CB36459-1A02-487D-9297-E96BB4429112}"/>
    <cellStyle name="Normal 2 2 2 2 2 2 2 2 2 2 2 2 2 2 2 2 2 2 8 2" xfId="32394" xr:uid="{E3195411-7AC3-464A-829A-1A4F9468446E}"/>
    <cellStyle name="Normal 2 2 2 2 2 2 2 2 2 2 2 2 2 2 2 2 2 2 8 2 2" xfId="32393" xr:uid="{E7117AB4-56E6-4D35-8468-9DFE92BA46B1}"/>
    <cellStyle name="Normal 2 2 2 2 2 2 2 2 2 2 2 2 2 2 2 2 2 2 8 2 2 2" xfId="32392" xr:uid="{5B9A1C7D-764C-4624-AA61-77C8EB9923D6}"/>
    <cellStyle name="Normal 2 2 2 2 2 2 2 2 2 2 2 2 2 2 2 2 2 2 8 2 3" xfId="32391" xr:uid="{5D458EAA-3C28-4C16-A13E-AF2249EEEA9F}"/>
    <cellStyle name="Normal 2 2 2 2 2 2 2 2 2 2 2 2 2 2 2 2 2 2 8 2 3 2" xfId="32390" xr:uid="{5C766C6D-2BDA-4959-877A-A9A905083FDA}"/>
    <cellStyle name="Normal 2 2 2 2 2 2 2 2 2 2 2 2 2 2 2 2 2 2 8 2 4" xfId="32389" xr:uid="{D2E48968-09C7-454C-93FB-8E4769FE0C66}"/>
    <cellStyle name="Normal 2 2 2 2 2 2 2 2 2 2 2 2 2 2 2 2 2 2 8 3" xfId="32388" xr:uid="{731565FD-F8E7-4EAE-8543-5BEA819E33D0}"/>
    <cellStyle name="Normal 2 2 2 2 2 2 2 2 2 2 2 2 2 2 2 2 2 2 8 3 2" xfId="32387" xr:uid="{02913F24-E1E9-46AF-A532-44C9090DFD44}"/>
    <cellStyle name="Normal 2 2 2 2 2 2 2 2 2 2 2 2 2 2 2 2 2 2 8 3 2 2" xfId="32386" xr:uid="{4F13B2A2-E120-4ADD-904F-96E62C2BB1D9}"/>
    <cellStyle name="Normal 2 2 2 2 2 2 2 2 2 2 2 2 2 2 2 2 2 2 8 3 3" xfId="32385" xr:uid="{0114C8A5-1FAC-4317-AF68-447D4EAA2AD2}"/>
    <cellStyle name="Normal 2 2 2 2 2 2 2 2 2 2 2 2 2 2 2 2 2 2 8 3 3 2" xfId="32384" xr:uid="{979F1D81-6337-4D96-9ACA-1FDDC1689780}"/>
    <cellStyle name="Normal 2 2 2 2 2 2 2 2 2 2 2 2 2 2 2 2 2 2 8 3 4" xfId="32383" xr:uid="{CE62B713-785E-4E4F-8747-484A6115C744}"/>
    <cellStyle name="Normal 2 2 2 2 2 2 2 2 2 2 2 2 2 2 2 2 2 2 8 4" xfId="32382" xr:uid="{0678BD0A-7CAE-477A-BC51-1F7EB2DD0E4A}"/>
    <cellStyle name="Normal 2 2 2 2 2 2 2 2 2 2 2 2 2 2 2 2 2 2 8 4 2" xfId="32381" xr:uid="{34EC152A-6062-4637-88CE-EBC9EC20B81D}"/>
    <cellStyle name="Normal 2 2 2 2 2 2 2 2 2 2 2 2 2 2 2 2 2 2 8 4 2 2" xfId="32380" xr:uid="{719F5619-A60A-4D8A-BDE8-50ED1DD84860}"/>
    <cellStyle name="Normal 2 2 2 2 2 2 2 2 2 2 2 2 2 2 2 2 2 2 8 4 3" xfId="32379" xr:uid="{923AE620-94F6-4AFC-9624-E386573E135C}"/>
    <cellStyle name="Normal 2 2 2 2 2 2 2 2 2 2 2 2 2 2 2 2 2 2 8 4 3 2" xfId="32378" xr:uid="{AF2F856A-4E03-481E-9562-96F55936F1D3}"/>
    <cellStyle name="Normal 2 2 2 2 2 2 2 2 2 2 2 2 2 2 2 2 2 2 8 4 4" xfId="32377" xr:uid="{91D1CA26-8CF7-4288-8870-2E81937E1FC1}"/>
    <cellStyle name="Normal 2 2 2 2 2 2 2 2 2 2 2 2 2 2 2 2 2 2 8 5" xfId="32376" xr:uid="{DF5DBBB6-40DE-4BC8-80A2-27D2B8EDAA8E}"/>
    <cellStyle name="Normal 2 2 2 2 2 2 2 2 2 2 2 2 2 2 2 2 2 2 8 5 2" xfId="32375" xr:uid="{33D645FE-69F4-4B4D-B331-9A0910C0F66C}"/>
    <cellStyle name="Normal 2 2 2 2 2 2 2 2 2 2 2 2 2 2 2 2 2 2 8 5 2 2" xfId="32374" xr:uid="{AE003530-3373-4A0B-9E77-CC95CCD9F0C3}"/>
    <cellStyle name="Normal 2 2 2 2 2 2 2 2 2 2 2 2 2 2 2 2 2 2 8 5 3" xfId="32373" xr:uid="{40DAF4F3-7D3F-4102-BDD6-D9F3A0C31F66}"/>
    <cellStyle name="Normal 2 2 2 2 2 2 2 2 2 2 2 2 2 2 2 2 2 2 8 5 3 2" xfId="32372" xr:uid="{E20477DB-1933-41CC-A944-E0487068AE43}"/>
    <cellStyle name="Normal 2 2 2 2 2 2 2 2 2 2 2 2 2 2 2 2 2 2 8 5 4" xfId="32371" xr:uid="{F409C53D-96A1-45FE-B3EF-C3EB5FE9D042}"/>
    <cellStyle name="Normal 2 2 2 2 2 2 2 2 2 2 2 2 2 2 2 2 2 2 8 6" xfId="32370" xr:uid="{065D942E-287D-46D1-9C5F-FE217E59E2A7}"/>
    <cellStyle name="Normal 2 2 2 2 2 2 2 2 2 2 2 2 2 2 2 2 2 2 8 6 2" xfId="32369" xr:uid="{50793964-05E3-4B16-9C55-C32DCB108461}"/>
    <cellStyle name="Normal 2 2 2 2 2 2 2 2 2 2 2 2 2 2 2 2 2 2 8 7" xfId="32368" xr:uid="{F4971DCA-851C-4F02-BAEA-8942EF7F1B5E}"/>
    <cellStyle name="Normal 2 2 2 2 2 2 2 2 2 2 2 2 2 2 2 2 2 2 8 7 2" xfId="32367" xr:uid="{A6BB5F33-A858-406D-9864-153B7BB772FB}"/>
    <cellStyle name="Normal 2 2 2 2 2 2 2 2 2 2 2 2 2 2 2 2 2 2 8 8" xfId="32366" xr:uid="{25D2B867-3DE9-4EF3-9775-3D8E1DBB2EDA}"/>
    <cellStyle name="Normal 2 2 2 2 2 2 2 2 2 2 2 2 2 2 2 2 2 2 8 9" xfId="32365" xr:uid="{D573BCC0-B2FA-48E3-9ADC-667EF51A1FF9}"/>
    <cellStyle name="Normal 2 2 2 2 2 2 2 2 2 2 2 2 2 2 2 2 2 2 9" xfId="32364" xr:uid="{FF620024-D32C-42AE-8363-86D218EB4644}"/>
    <cellStyle name="Normal 2 2 2 2 2 2 2 2 2 2 2 2 2 2 2 2 2 2 9 2" xfId="32363" xr:uid="{3EBDA01D-F2CE-4CEF-A57C-7E88E081CE1A}"/>
    <cellStyle name="Normal 2 2 2 2 2 2 2 2 2 2 2 2 2 2 2 2 2 2 9 2 2" xfId="32362" xr:uid="{D55FCB78-F6DA-42F4-89B7-239DDE1B769B}"/>
    <cellStyle name="Normal 2 2 2 2 2 2 2 2 2 2 2 2 2 2 2 2 2 2 9 2 2 2" xfId="32361" xr:uid="{06778380-0609-418E-B12D-514897A92E74}"/>
    <cellStyle name="Normal 2 2 2 2 2 2 2 2 2 2 2 2 2 2 2 2 2 2 9 2 3" xfId="32360" xr:uid="{05DB6874-F1D4-4C84-A0CE-571F18A3E0C6}"/>
    <cellStyle name="Normal 2 2 2 2 2 2 2 2 2 2 2 2 2 2 2 2 2 2 9 2 3 2" xfId="32359" xr:uid="{2B6722A5-4370-4B6E-8108-6ACF274EECAB}"/>
    <cellStyle name="Normal 2 2 2 2 2 2 2 2 2 2 2 2 2 2 2 2 2 2 9 2 4" xfId="32358" xr:uid="{76AA6180-0483-46A8-B7C6-71CA187EB008}"/>
    <cellStyle name="Normal 2 2 2 2 2 2 2 2 2 2 2 2 2 2 2 2 2 2 9 3" xfId="32357" xr:uid="{7B3103C7-49FC-4138-98E2-320DDF2B5AC5}"/>
    <cellStyle name="Normal 2 2 2 2 2 2 2 2 2 2 2 2 2 2 2 2 2 2 9 3 2" xfId="32356" xr:uid="{12DD6748-88A7-4A51-A1E7-53CC3ED6F4D5}"/>
    <cellStyle name="Normal 2 2 2 2 2 2 2 2 2 2 2 2 2 2 2 2 2 2 9 3 2 2" xfId="32355" xr:uid="{25B96AA9-DFB3-4ED6-B1E5-789F0DB3A431}"/>
    <cellStyle name="Normal 2 2 2 2 2 2 2 2 2 2 2 2 2 2 2 2 2 2 9 3 3" xfId="32354" xr:uid="{466D78B5-2932-40C8-B912-4D89530BB3B2}"/>
    <cellStyle name="Normal 2 2 2 2 2 2 2 2 2 2 2 2 2 2 2 2 2 2 9 3 3 2" xfId="32353" xr:uid="{78C4CD4F-6EA9-452A-9BCE-C00560DAF250}"/>
    <cellStyle name="Normal 2 2 2 2 2 2 2 2 2 2 2 2 2 2 2 2 2 2 9 3 4" xfId="32352" xr:uid="{EF1B5993-375C-44E7-9ADA-C48937A3D5FB}"/>
    <cellStyle name="Normal 2 2 2 2 2 2 2 2 2 2 2 2 2 2 2 2 2 2 9 4" xfId="32351" xr:uid="{6BE920A2-052A-4588-A687-207CE530955C}"/>
    <cellStyle name="Normal 2 2 2 2 2 2 2 2 2 2 2 2 2 2 2 2 2 2 9 4 2" xfId="32350" xr:uid="{4232734F-A816-43F3-B2F1-4A7CC933A09F}"/>
    <cellStyle name="Normal 2 2 2 2 2 2 2 2 2 2 2 2 2 2 2 2 2 2 9 4 2 2" xfId="32349" xr:uid="{2733F0FA-BCF1-40A4-841E-8DEAEB121BAD}"/>
    <cellStyle name="Normal 2 2 2 2 2 2 2 2 2 2 2 2 2 2 2 2 2 2 9 4 3" xfId="32348" xr:uid="{44906FB7-5310-459F-894A-98CD12011A6A}"/>
    <cellStyle name="Normal 2 2 2 2 2 2 2 2 2 2 2 2 2 2 2 2 2 2 9 4 3 2" xfId="32347" xr:uid="{BC0A98FE-8D18-4FAB-A0E1-AD2810C26173}"/>
    <cellStyle name="Normal 2 2 2 2 2 2 2 2 2 2 2 2 2 2 2 2 2 2 9 4 4" xfId="32346" xr:uid="{61F5D4F1-D5D4-4499-9C88-2AB4C455C1C9}"/>
    <cellStyle name="Normal 2 2 2 2 2 2 2 2 2 2 2 2 2 2 2 2 2 2 9 5" xfId="32345" xr:uid="{24F4040C-4B06-4008-B33F-02BF28165AB3}"/>
    <cellStyle name="Normal 2 2 2 2 2 2 2 2 2 2 2 2 2 2 2 2 2 2 9 5 2" xfId="32344" xr:uid="{FEA264F7-6147-449B-A54A-150F9256D3AA}"/>
    <cellStyle name="Normal 2 2 2 2 2 2 2 2 2 2 2 2 2 2 2 2 2 2 9 5 2 2" xfId="32343" xr:uid="{5DE0096D-0E66-4DEF-9CF1-D79E7B52686E}"/>
    <cellStyle name="Normal 2 2 2 2 2 2 2 2 2 2 2 2 2 2 2 2 2 2 9 5 3" xfId="32342" xr:uid="{5D623C17-B6E9-4128-9F4E-C2194BDADEA0}"/>
    <cellStyle name="Normal 2 2 2 2 2 2 2 2 2 2 2 2 2 2 2 2 2 2 9 5 3 2" xfId="32341" xr:uid="{F208A682-9627-4302-AC3A-C0DFE1650E62}"/>
    <cellStyle name="Normal 2 2 2 2 2 2 2 2 2 2 2 2 2 2 2 2 2 2 9 5 4" xfId="32340" xr:uid="{05EB997C-9064-4EE7-AB58-9200D52DC712}"/>
    <cellStyle name="Normal 2 2 2 2 2 2 2 2 2 2 2 2 2 2 2 2 2 2 9 6" xfId="32339" xr:uid="{6E805440-A5E5-430B-A005-73B2F9BE32C8}"/>
    <cellStyle name="Normal 2 2 2 2 2 2 2 2 2 2 2 2 2 2 2 2 2 2 9 6 2" xfId="32338" xr:uid="{040DB9A0-DE11-4E4A-8A20-E7A382B0BD5A}"/>
    <cellStyle name="Normal 2 2 2 2 2 2 2 2 2 2 2 2 2 2 2 2 2 2 9 7" xfId="32337" xr:uid="{AE42743B-8C68-4769-A355-E4D625E4A2E1}"/>
    <cellStyle name="Normal 2 2 2 2 2 2 2 2 2 2 2 2 2 2 2 2 2 2 9 7 2" xfId="32336" xr:uid="{D9D5909C-C3A3-4490-96BE-0629E145848D}"/>
    <cellStyle name="Normal 2 2 2 2 2 2 2 2 2 2 2 2 2 2 2 2 2 2 9 8" xfId="32335" xr:uid="{31DB4C4D-2B34-4254-91C9-78C6B4449D91}"/>
    <cellStyle name="Normal 2 2 2 2 2 2 2 2 2 2 2 2 2 2 2 2 2 2 9 9" xfId="32334" xr:uid="{1C8D178F-04A5-46CA-9BED-06D3FEFF1D37}"/>
    <cellStyle name="Normal 2 2 2 2 2 2 2 2 2 2 2 2 2 2 2 2 2 20" xfId="32333" xr:uid="{C6BE8A75-E9B9-4359-B6FC-BADF20C789F5}"/>
    <cellStyle name="Normal 2 2 2 2 2 2 2 2 2 2 2 2 2 2 2 2 2 20 2" xfId="32332" xr:uid="{391C3781-44C4-4E8A-8931-E523323428CB}"/>
    <cellStyle name="Normal 2 2 2 2 2 2 2 2 2 2 2 2 2 2 2 2 2 20 3" xfId="48271" xr:uid="{122E1806-F04C-43D4-90FB-2C03B2C8E4E5}"/>
    <cellStyle name="Normal 2 2 2 2 2 2 2 2 2 2 2 2 2 2 2 2 2 21" xfId="32331" xr:uid="{5FACE350-AB3C-46C4-98DF-B8FAB19867C1}"/>
    <cellStyle name="Normal 2 2 2 2 2 2 2 2 2 2 2 2 2 2 2 2 2 22" xfId="32330" xr:uid="{FCEC31F7-477A-4BA5-9206-738E8E96DDC5}"/>
    <cellStyle name="Normal 2 2 2 2 2 2 2 2 2 2 2 2 2 2 2 2 2 23" xfId="32329" xr:uid="{EEAE54A4-B549-4BE0-A334-2EE578CD91C8}"/>
    <cellStyle name="Normal 2 2 2 2 2 2 2 2 2 2 2 2 2 2 2 2 2 24" xfId="32328" xr:uid="{39017B99-3C0F-4565-AD85-AFBF5F7D1837}"/>
    <cellStyle name="Normal 2 2 2 2 2 2 2 2 2 2 2 2 2 2 2 2 2 25" xfId="32327" xr:uid="{BE126B3A-C38F-41E3-84CB-87385BC87B89}"/>
    <cellStyle name="Normal 2 2 2 2 2 2 2 2 2 2 2 2 2 2 2 2 2 26" xfId="32326" xr:uid="{54BC03D0-2156-4002-BF6D-1E698A43C113}"/>
    <cellStyle name="Normal 2 2 2 2 2 2 2 2 2 2 2 2 2 2 2 2 2 27" xfId="32325" xr:uid="{FD451A01-60C1-4096-852F-3630F33D1A70}"/>
    <cellStyle name="Normal 2 2 2 2 2 2 2 2 2 2 2 2 2 2 2 2 2 28" xfId="32324" xr:uid="{2A11DBBB-1123-4FCF-983E-DB193EC6BA5F}"/>
    <cellStyle name="Normal 2 2 2 2 2 2 2 2 2 2 2 2 2 2 2 2 2 29" xfId="32323" xr:uid="{F64ABE84-86EE-4E01-870B-745EAF3D49F4}"/>
    <cellStyle name="Normal 2 2 2 2 2 2 2 2 2 2 2 2 2 2 2 2 2 3" xfId="32322" xr:uid="{44670C8D-6B47-4C2B-890A-D0C76FF3EC23}"/>
    <cellStyle name="Normal 2 2 2 2 2 2 2 2 2 2 2 2 2 2 2 2 2 3 2" xfId="32321" xr:uid="{9FADBFF8-A224-45F0-A32B-4E816DAE282A}"/>
    <cellStyle name="Normal 2 2 2 2 2 2 2 2 2 2 2 2 2 2 2 2 2 3 2 2" xfId="48272" xr:uid="{81CC38F5-0840-4C12-A0B7-5E3269363206}"/>
    <cellStyle name="Normal 2 2 2 2 2 2 2 2 2 2 2 2 2 2 2 2 2 3 3" xfId="32320" xr:uid="{DD1320EB-EA5A-4B52-9C13-E55E27DCBA67}"/>
    <cellStyle name="Normal 2 2 2 2 2 2 2 2 2 2 2 2 2 2 2 2 2 3 4" xfId="48273" xr:uid="{A11458DC-451A-4DEE-B6F2-FEA2CCE83856}"/>
    <cellStyle name="Normal 2 2 2 2 2 2 2 2 2 2 2 2 2 2 2 2 2 30" xfId="32319" xr:uid="{4B45A26D-C574-4738-896E-D5C41F39C493}"/>
    <cellStyle name="Normal 2 2 2 2 2 2 2 2 2 2 2 2 2 2 2 2 2 31" xfId="32318" xr:uid="{02FF2570-03C3-4EEC-9641-F3996CCF26E1}"/>
    <cellStyle name="Normal 2 2 2 2 2 2 2 2 2 2 2 2 2 2 2 2 2 32" xfId="32317" xr:uid="{B61BB0E0-8498-4834-A358-684C38FC5FD2}"/>
    <cellStyle name="Normal 2 2 2 2 2 2 2 2 2 2 2 2 2 2 2 2 2 32 2" xfId="32316" xr:uid="{33D45067-C3DC-400E-B813-D5D9DF26C029}"/>
    <cellStyle name="Normal 2 2 2 2 2 2 2 2 2 2 2 2 2 2 2 2 2 32 2 2" xfId="32315" xr:uid="{34F8F063-73A5-4CA3-8A85-76772607D7A1}"/>
    <cellStyle name="Normal 2 2 2 2 2 2 2 2 2 2 2 2 2 2 2 2 2 32 2 2 2" xfId="32314" xr:uid="{132B797B-D1BE-4C78-B1CC-D48ECCC02AB4}"/>
    <cellStyle name="Normal 2 2 2 2 2 2 2 2 2 2 2 2 2 2 2 2 2 32 2 2 2 2" xfId="32313" xr:uid="{6D475D79-9384-4702-8C5F-6B5E788A9053}"/>
    <cellStyle name="Normal 2 2 2 2 2 2 2 2 2 2 2 2 2 2 2 2 2 32 2 2 2 3" xfId="32312" xr:uid="{45938B5B-1F0C-456B-8F70-8818FFB41F87}"/>
    <cellStyle name="Normal 2 2 2 2 2 2 2 2 2 2 2 2 2 2 2 2 2 32 2 2 2 4" xfId="32311" xr:uid="{10341535-9C4F-46F0-BDA5-55E870CB8DD1}"/>
    <cellStyle name="Normal 2 2 2 2 2 2 2 2 2 2 2 2 2 2 2 2 2 32 2 2 2 4 2" xfId="32310" xr:uid="{7DCF510B-E414-4FFC-916D-31E3848DCC76}"/>
    <cellStyle name="Normal 2 2 2 2 2 2 2 2 2 2 2 2 2 2 2 2 2 32 2 2 2 5" xfId="32309" xr:uid="{357F4B0D-31AA-4744-8021-8C8D21BF0906}"/>
    <cellStyle name="Normal 2 2 2 2 2 2 2 2 2 2 2 2 2 2 2 2 2 32 2 2 2 5 2" xfId="32308" xr:uid="{45F81141-ABD7-416C-BEC9-EF2B1FCAC6A9}"/>
    <cellStyle name="Normal 2 2 2 2 2 2 2 2 2 2 2 2 2 2 2 2 2 32 2 2 2 6" xfId="32307" xr:uid="{4D628C82-698E-4867-BDD3-DE914D5060A5}"/>
    <cellStyle name="Normal 2 2 2 2 2 2 2 2 2 2 2 2 2 2 2 2 2 32 2 2 3" xfId="32306" xr:uid="{07F7CDAD-F96E-4880-A47B-EDBB14E1EB51}"/>
    <cellStyle name="Normal 2 2 2 2 2 2 2 2 2 2 2 2 2 2 2 2 2 32 2 2 4" xfId="32305" xr:uid="{0DC53888-3DA3-4D01-BE10-6A1FA02EAE85}"/>
    <cellStyle name="Normal 2 2 2 2 2 2 2 2 2 2 2 2 2 2 2 2 2 32 2 2 5" xfId="32304" xr:uid="{BDF486CC-5C24-470B-8B47-BE9EDFBF62BB}"/>
    <cellStyle name="Normal 2 2 2 2 2 2 2 2 2 2 2 2 2 2 2 2 2 32 2 2 5 2" xfId="32303" xr:uid="{B2FE71DA-90A2-4AFE-A457-40621BD1E210}"/>
    <cellStyle name="Normal 2 2 2 2 2 2 2 2 2 2 2 2 2 2 2 2 2 32 2 2 5 2 2" xfId="32302" xr:uid="{6F1CC3F5-3FAE-4816-9C2E-1E64C63D240F}"/>
    <cellStyle name="Normal 2 2 2 2 2 2 2 2 2 2 2 2 2 2 2 2 2 32 2 2 5 3" xfId="32301" xr:uid="{A907F91D-6C87-47D9-A36C-A4614B24F20C}"/>
    <cellStyle name="Normal 2 2 2 2 2 2 2 2 2 2 2 2 2 2 2 2 2 32 2 2 5 3 2" xfId="32300" xr:uid="{58D419CA-DD47-4B86-B20D-2778EBE886D9}"/>
    <cellStyle name="Normal 2 2 2 2 2 2 2 2 2 2 2 2 2 2 2 2 2 32 2 2 5 4" xfId="32299" xr:uid="{87B3FFBB-6CA5-4252-ABBB-E91292936A82}"/>
    <cellStyle name="Normal 2 2 2 2 2 2 2 2 2 2 2 2 2 2 2 2 2 32 2 3" xfId="32298" xr:uid="{CCA11197-DB75-435C-8B2A-6FE73331DEAE}"/>
    <cellStyle name="Normal 2 2 2 2 2 2 2 2 2 2 2 2 2 2 2 2 2 32 2 3 2" xfId="32297" xr:uid="{0A478DEA-A333-4FF8-B984-FEFA52D2A8B5}"/>
    <cellStyle name="Normal 2 2 2 2 2 2 2 2 2 2 2 2 2 2 2 2 2 32 2 3 2 2" xfId="32296" xr:uid="{CA089B8A-1CD3-4967-99F6-EC7B5D205E1F}"/>
    <cellStyle name="Normal 2 2 2 2 2 2 2 2 2 2 2 2 2 2 2 2 2 32 2 3 2 2 2" xfId="32295" xr:uid="{720F357D-E090-4FD2-9CD8-AB6C9D785496}"/>
    <cellStyle name="Normal 2 2 2 2 2 2 2 2 2 2 2 2 2 2 2 2 2 32 2 3 2 3" xfId="32294" xr:uid="{F967EF89-6EF1-4FEB-B7C5-4C5E23CB324E}"/>
    <cellStyle name="Normal 2 2 2 2 2 2 2 2 2 2 2 2 2 2 2 2 2 32 2 3 2 3 2" xfId="32293" xr:uid="{6C0CFF37-3FBF-4EFB-A646-A7E798AA33B4}"/>
    <cellStyle name="Normal 2 2 2 2 2 2 2 2 2 2 2 2 2 2 2 2 2 32 2 3 2 4" xfId="32292" xr:uid="{BDB83EAB-1234-4323-A7D2-2585A1993806}"/>
    <cellStyle name="Normal 2 2 2 2 2 2 2 2 2 2 2 2 2 2 2 2 2 32 2 3 3" xfId="32291" xr:uid="{86E80C0F-A0A3-4A1C-BECA-E2AAF8E97ADC}"/>
    <cellStyle name="Normal 2 2 2 2 2 2 2 2 2 2 2 2 2 2 2 2 2 32 2 3 3 2" xfId="32290" xr:uid="{4F622180-485A-4B37-8516-E9BD3B608AB6}"/>
    <cellStyle name="Normal 2 2 2 2 2 2 2 2 2 2 2 2 2 2 2 2 2 32 2 3 3 2 2" xfId="32289" xr:uid="{8B541DC0-A9D9-4AB3-BD7B-66CF49C12BA3}"/>
    <cellStyle name="Normal 2 2 2 2 2 2 2 2 2 2 2 2 2 2 2 2 2 32 2 3 3 3" xfId="32288" xr:uid="{911A51FB-A4DC-45F8-A8F6-6EF2ED5508FE}"/>
    <cellStyle name="Normal 2 2 2 2 2 2 2 2 2 2 2 2 2 2 2 2 2 32 2 3 3 3 2" xfId="32287" xr:uid="{44C97FC0-D6C8-4B16-9820-3BC707046A4F}"/>
    <cellStyle name="Normal 2 2 2 2 2 2 2 2 2 2 2 2 2 2 2 2 2 32 2 3 3 4" xfId="32286" xr:uid="{C1A6C0F5-FB4A-41FC-B7E6-40046FC78C27}"/>
    <cellStyle name="Normal 2 2 2 2 2 2 2 2 2 2 2 2 2 2 2 2 2 32 2 4" xfId="32285" xr:uid="{9447E519-AD9F-4529-A252-75C7A0235632}"/>
    <cellStyle name="Normal 2 2 2 2 2 2 2 2 2 2 2 2 2 2 2 2 2 32 2 4 2" xfId="32284" xr:uid="{6DFCB060-B1BE-4494-AF61-333130162111}"/>
    <cellStyle name="Normal 2 2 2 2 2 2 2 2 2 2 2 2 2 2 2 2 2 32 2 4 2 2" xfId="32283" xr:uid="{50D217F6-A9F5-4978-B115-D808D16EDE09}"/>
    <cellStyle name="Normal 2 2 2 2 2 2 2 2 2 2 2 2 2 2 2 2 2 32 2 4 3" xfId="32282" xr:uid="{2113DB95-D4BC-4C1B-A068-915134BD4D4C}"/>
    <cellStyle name="Normal 2 2 2 2 2 2 2 2 2 2 2 2 2 2 2 2 2 32 2 4 3 2" xfId="32281" xr:uid="{A5FF8606-291A-4998-93EE-BBE83405534B}"/>
    <cellStyle name="Normal 2 2 2 2 2 2 2 2 2 2 2 2 2 2 2 2 2 32 2 4 4" xfId="32280" xr:uid="{F3ECB252-B8F0-4E9F-9217-A50A8FDF0DD7}"/>
    <cellStyle name="Normal 2 2 2 2 2 2 2 2 2 2 2 2 2 2 2 2 2 32 2 5" xfId="32279" xr:uid="{D61B8120-C598-4EE6-9962-4AB28B433EE8}"/>
    <cellStyle name="Normal 2 2 2 2 2 2 2 2 2 2 2 2 2 2 2 2 2 32 2 6" xfId="32278" xr:uid="{BD20AAFF-59DF-4BD8-8526-95672A13F5A5}"/>
    <cellStyle name="Normal 2 2 2 2 2 2 2 2 2 2 2 2 2 2 2 2 2 32 2 6 2" xfId="32277" xr:uid="{DC93495C-3212-485D-BC0E-A69E44E083D7}"/>
    <cellStyle name="Normal 2 2 2 2 2 2 2 2 2 2 2 2 2 2 2 2 2 32 2 7" xfId="32276" xr:uid="{9F9EAD89-E6A6-4913-BDD2-0AB1DE153D84}"/>
    <cellStyle name="Normal 2 2 2 2 2 2 2 2 2 2 2 2 2 2 2 2 2 32 2 7 2" xfId="32275" xr:uid="{611D8BAC-2E60-4AC4-9A5B-3AACA7FA250D}"/>
    <cellStyle name="Normal 2 2 2 2 2 2 2 2 2 2 2 2 2 2 2 2 2 32 2 8" xfId="32274" xr:uid="{5B5B9194-26BA-45B9-B092-3D613EE2DA8E}"/>
    <cellStyle name="Normal 2 2 2 2 2 2 2 2 2 2 2 2 2 2 2 2 2 32 3" xfId="32273" xr:uid="{446D7D93-A9BD-440B-8498-DB5CBE46C331}"/>
    <cellStyle name="Normal 2 2 2 2 2 2 2 2 2 2 2 2 2 2 2 2 2 32 3 2" xfId="32272" xr:uid="{A0681C29-A89E-442F-A3A1-00169E9D313C}"/>
    <cellStyle name="Normal 2 2 2 2 2 2 2 2 2 2 2 2 2 2 2 2 2 32 3 3" xfId="32271" xr:uid="{8DB673FB-85D1-4E42-9CF8-B2A74B4FDEDB}"/>
    <cellStyle name="Normal 2 2 2 2 2 2 2 2 2 2 2 2 2 2 2 2 2 32 3 4" xfId="32270" xr:uid="{47E2AD3A-5F35-4B13-A6BA-EFEEC3C08759}"/>
    <cellStyle name="Normal 2 2 2 2 2 2 2 2 2 2 2 2 2 2 2 2 2 32 3 4 2" xfId="32269" xr:uid="{958D6BBE-CAC8-40B7-AB85-351304163745}"/>
    <cellStyle name="Normal 2 2 2 2 2 2 2 2 2 2 2 2 2 2 2 2 2 32 3 5" xfId="32268" xr:uid="{382D1C98-CB5E-4D86-BF67-6B08F83D51B1}"/>
    <cellStyle name="Normal 2 2 2 2 2 2 2 2 2 2 2 2 2 2 2 2 2 32 3 5 2" xfId="32267" xr:uid="{51C71A6B-4A99-498F-BB8C-B51ADAC98EBD}"/>
    <cellStyle name="Normal 2 2 2 2 2 2 2 2 2 2 2 2 2 2 2 2 2 32 3 6" xfId="32266" xr:uid="{818985FA-47C2-46E4-8B88-AA68943654FF}"/>
    <cellStyle name="Normal 2 2 2 2 2 2 2 2 2 2 2 2 2 2 2 2 2 32 4" xfId="32265" xr:uid="{04D3827E-B393-4F22-AD53-347A89958AB7}"/>
    <cellStyle name="Normal 2 2 2 2 2 2 2 2 2 2 2 2 2 2 2 2 2 32 5" xfId="32264" xr:uid="{61EFA552-4A10-43C2-BC34-E593FE3B1E86}"/>
    <cellStyle name="Normal 2 2 2 2 2 2 2 2 2 2 2 2 2 2 2 2 2 32 6" xfId="32263" xr:uid="{73B9CCBA-CAD8-4536-A3F7-1D5C6EF5AA25}"/>
    <cellStyle name="Normal 2 2 2 2 2 2 2 2 2 2 2 2 2 2 2 2 2 32 6 2" xfId="32262" xr:uid="{A086F41D-1EEA-49AE-8054-2A55E41C4AA3}"/>
    <cellStyle name="Normal 2 2 2 2 2 2 2 2 2 2 2 2 2 2 2 2 2 32 6 2 2" xfId="32261" xr:uid="{58B5C4F9-78E9-46BD-A5F7-7C5D0E789A66}"/>
    <cellStyle name="Normal 2 2 2 2 2 2 2 2 2 2 2 2 2 2 2 2 2 32 6 3" xfId="32260" xr:uid="{23B37DC8-E9F9-4D53-89F2-43B9B1E98687}"/>
    <cellStyle name="Normal 2 2 2 2 2 2 2 2 2 2 2 2 2 2 2 2 2 32 6 3 2" xfId="32259" xr:uid="{BEF277E2-0232-44B5-B8DA-546ED105FDE1}"/>
    <cellStyle name="Normal 2 2 2 2 2 2 2 2 2 2 2 2 2 2 2 2 2 32 6 4" xfId="32258" xr:uid="{3E3E8F83-5C12-484F-AD34-FED5542C2270}"/>
    <cellStyle name="Normal 2 2 2 2 2 2 2 2 2 2 2 2 2 2 2 2 2 33" xfId="32257" xr:uid="{3930A166-E7A3-4AB9-8D1E-64A1673D4CCF}"/>
    <cellStyle name="Normal 2 2 2 2 2 2 2 2 2 2 2 2 2 2 2 2 2 33 2" xfId="32256" xr:uid="{97C79895-A758-44D3-820F-10AEEE83A878}"/>
    <cellStyle name="Normal 2 2 2 2 2 2 2 2 2 2 2 2 2 2 2 2 2 33 2 2" xfId="32255" xr:uid="{6455E87D-3C7F-4AC0-B687-D286CE47E323}"/>
    <cellStyle name="Normal 2 2 2 2 2 2 2 2 2 2 2 2 2 2 2 2 2 33 2 3" xfId="32254" xr:uid="{CAA57F63-090B-43F4-BCEB-32D7A33735F3}"/>
    <cellStyle name="Normal 2 2 2 2 2 2 2 2 2 2 2 2 2 2 2 2 2 33 2 4" xfId="32253" xr:uid="{DA187E6C-7124-47AE-B225-CA46A8F446A2}"/>
    <cellStyle name="Normal 2 2 2 2 2 2 2 2 2 2 2 2 2 2 2 2 2 33 2 4 2" xfId="32252" xr:uid="{AF82F450-5A2C-4BA1-BE5A-C40E23572214}"/>
    <cellStyle name="Normal 2 2 2 2 2 2 2 2 2 2 2 2 2 2 2 2 2 33 2 5" xfId="32251" xr:uid="{E52794E1-CC3D-4D72-84C8-02B616047643}"/>
    <cellStyle name="Normal 2 2 2 2 2 2 2 2 2 2 2 2 2 2 2 2 2 33 2 5 2" xfId="32250" xr:uid="{6D8BCC77-32C3-4795-9823-D606164E295E}"/>
    <cellStyle name="Normal 2 2 2 2 2 2 2 2 2 2 2 2 2 2 2 2 2 33 2 6" xfId="32249" xr:uid="{144EFFE7-D2C5-4693-AEE4-E3E88C975AC6}"/>
    <cellStyle name="Normal 2 2 2 2 2 2 2 2 2 2 2 2 2 2 2 2 2 33 3" xfId="32248" xr:uid="{414D259F-B530-4D44-A947-89ADDDD87AA7}"/>
    <cellStyle name="Normal 2 2 2 2 2 2 2 2 2 2 2 2 2 2 2 2 2 33 4" xfId="32247" xr:uid="{BC29D017-8D0D-47AC-B1EC-5DCB7783D57A}"/>
    <cellStyle name="Normal 2 2 2 2 2 2 2 2 2 2 2 2 2 2 2 2 2 33 5" xfId="32246" xr:uid="{7F6C20C2-6863-4EF3-9A88-D9D20EFF234A}"/>
    <cellStyle name="Normal 2 2 2 2 2 2 2 2 2 2 2 2 2 2 2 2 2 33 5 2" xfId="32245" xr:uid="{7F90F887-2E80-4FFD-B36E-E137B57CB5FD}"/>
    <cellStyle name="Normal 2 2 2 2 2 2 2 2 2 2 2 2 2 2 2 2 2 33 5 2 2" xfId="32244" xr:uid="{A7D29DA8-4434-4C0C-8D86-9F9BC15B6209}"/>
    <cellStyle name="Normal 2 2 2 2 2 2 2 2 2 2 2 2 2 2 2 2 2 33 5 3" xfId="32243" xr:uid="{60196851-1753-4215-A2D0-926D73D51253}"/>
    <cellStyle name="Normal 2 2 2 2 2 2 2 2 2 2 2 2 2 2 2 2 2 33 5 3 2" xfId="32242" xr:uid="{AEF124BA-E261-44D2-B20A-F31D7993B0F3}"/>
    <cellStyle name="Normal 2 2 2 2 2 2 2 2 2 2 2 2 2 2 2 2 2 33 5 4" xfId="32241" xr:uid="{080E62C7-5C89-4C80-894F-97A1145CD8F2}"/>
    <cellStyle name="Normal 2 2 2 2 2 2 2 2 2 2 2 2 2 2 2 2 2 34" xfId="32240" xr:uid="{1AA683E1-8AE1-4136-806C-B4FD2C6F3837}"/>
    <cellStyle name="Normal 2 2 2 2 2 2 2 2 2 2 2 2 2 2 2 2 2 34 2" xfId="32239" xr:uid="{D2E25A61-F2A9-4919-ADD7-A1078AE726FF}"/>
    <cellStyle name="Normal 2 2 2 2 2 2 2 2 2 2 2 2 2 2 2 2 2 34 2 2" xfId="32238" xr:uid="{9125DF6C-4F30-492A-8FF5-6433B8D44F65}"/>
    <cellStyle name="Normal 2 2 2 2 2 2 2 2 2 2 2 2 2 2 2 2 2 34 2 2 2" xfId="32237" xr:uid="{5259F40F-E0A3-4ED1-B865-5DCA204D4D0A}"/>
    <cellStyle name="Normal 2 2 2 2 2 2 2 2 2 2 2 2 2 2 2 2 2 34 2 3" xfId="32236" xr:uid="{E7FB30F8-BAAA-4FDF-B2EC-5B25EAE93850}"/>
    <cellStyle name="Normal 2 2 2 2 2 2 2 2 2 2 2 2 2 2 2 2 2 34 2 3 2" xfId="32235" xr:uid="{F8370D0A-B683-4101-85D3-21B6C70D911E}"/>
    <cellStyle name="Normal 2 2 2 2 2 2 2 2 2 2 2 2 2 2 2 2 2 34 2 4" xfId="32234" xr:uid="{192186E1-9E71-4275-9635-D6000AE5087A}"/>
    <cellStyle name="Normal 2 2 2 2 2 2 2 2 2 2 2 2 2 2 2 2 2 34 3" xfId="32233" xr:uid="{0207D845-6B70-448C-9E84-59F0429BABE4}"/>
    <cellStyle name="Normal 2 2 2 2 2 2 2 2 2 2 2 2 2 2 2 2 2 34 3 2" xfId="32232" xr:uid="{78FD86B2-75AF-4E30-A8B3-99FBA99A9ADF}"/>
    <cellStyle name="Normal 2 2 2 2 2 2 2 2 2 2 2 2 2 2 2 2 2 34 3 2 2" xfId="32231" xr:uid="{EC325C31-AB1D-4ED2-8CEA-C8B3E1EF3313}"/>
    <cellStyle name="Normal 2 2 2 2 2 2 2 2 2 2 2 2 2 2 2 2 2 34 3 3" xfId="32230" xr:uid="{EBC4F638-E6FB-4D13-BC2C-4AFD301C4553}"/>
    <cellStyle name="Normal 2 2 2 2 2 2 2 2 2 2 2 2 2 2 2 2 2 34 3 3 2" xfId="32229" xr:uid="{285EDF78-C1D6-47E0-8BE4-84E56FEF2C03}"/>
    <cellStyle name="Normal 2 2 2 2 2 2 2 2 2 2 2 2 2 2 2 2 2 34 3 4" xfId="32228" xr:uid="{6C55D698-4A0A-44AC-90DE-68015206AC7C}"/>
    <cellStyle name="Normal 2 2 2 2 2 2 2 2 2 2 2 2 2 2 2 2 2 35" xfId="32227" xr:uid="{4B68C1BD-C849-4B23-8090-A52F7B339774}"/>
    <cellStyle name="Normal 2 2 2 2 2 2 2 2 2 2 2 2 2 2 2 2 2 35 2" xfId="32226" xr:uid="{7F448793-330D-41B3-9924-48725AFEBFC2}"/>
    <cellStyle name="Normal 2 2 2 2 2 2 2 2 2 2 2 2 2 2 2 2 2 35 2 2" xfId="32225" xr:uid="{AA140ACF-176C-4FF8-97E8-FCCC4C1B4DD0}"/>
    <cellStyle name="Normal 2 2 2 2 2 2 2 2 2 2 2 2 2 2 2 2 2 35 3" xfId="32224" xr:uid="{C97AC4F3-1241-4E64-B7B7-3666E4BCAAE4}"/>
    <cellStyle name="Normal 2 2 2 2 2 2 2 2 2 2 2 2 2 2 2 2 2 35 3 2" xfId="32223" xr:uid="{ADC6B6C1-F045-414A-B86D-AAA731074FCA}"/>
    <cellStyle name="Normal 2 2 2 2 2 2 2 2 2 2 2 2 2 2 2 2 2 35 4" xfId="32222" xr:uid="{505D1308-7DC0-4488-B28F-A48934BBAD3A}"/>
    <cellStyle name="Normal 2 2 2 2 2 2 2 2 2 2 2 2 2 2 2 2 2 36" xfId="32221" xr:uid="{1E7C36AE-1C84-404E-8A7F-D77F0765A55B}"/>
    <cellStyle name="Normal 2 2 2 2 2 2 2 2 2 2 2 2 2 2 2 2 2 37" xfId="32220" xr:uid="{20A8D4CE-FBBE-4BCB-B406-52A220DB35D5}"/>
    <cellStyle name="Normal 2 2 2 2 2 2 2 2 2 2 2 2 2 2 2 2 2 37 2" xfId="32219" xr:uid="{EEF2F85E-1B30-436F-A9CE-783A5494F631}"/>
    <cellStyle name="Normal 2 2 2 2 2 2 2 2 2 2 2 2 2 2 2 2 2 37 2 2" xfId="32218" xr:uid="{4662AE86-F1BF-4E9D-86D1-A0373BBB8C58}"/>
    <cellStyle name="Normal 2 2 2 2 2 2 2 2 2 2 2 2 2 2 2 2 2 37 3" xfId="32217" xr:uid="{5AB0FDC0-3C1B-4686-8DA0-E44D1302102A}"/>
    <cellStyle name="Normal 2 2 2 2 2 2 2 2 2 2 2 2 2 2 2 2 2 37 3 2" xfId="32216" xr:uid="{F4BD9A57-6FDF-4113-89C5-F3266B7B7E56}"/>
    <cellStyle name="Normal 2 2 2 2 2 2 2 2 2 2 2 2 2 2 2 2 2 38" xfId="32215" xr:uid="{7F4ABAFC-F036-4A95-B414-C5166FCDB73E}"/>
    <cellStyle name="Normal 2 2 2 2 2 2 2 2 2 2 2 2 2 2 2 2 2 38 2" xfId="32214" xr:uid="{D897EF53-44AA-4172-9B3D-823F536B0AEE}"/>
    <cellStyle name="Normal 2 2 2 2 2 2 2 2 2 2 2 2 2 2 2 2 2 39" xfId="32213" xr:uid="{73113CD2-1A87-475A-9B93-63FBA886D6FF}"/>
    <cellStyle name="Normal 2 2 2 2 2 2 2 2 2 2 2 2 2 2 2 2 2 39 2" xfId="32212" xr:uid="{F1E1451D-FCE5-4B27-B460-6F3089911A72}"/>
    <cellStyle name="Normal 2 2 2 2 2 2 2 2 2 2 2 2 2 2 2 2 2 4" xfId="32211" xr:uid="{5C3D99B0-0F2E-4800-A127-56B657CBDB0F}"/>
    <cellStyle name="Normal 2 2 2 2 2 2 2 2 2 2 2 2 2 2 2 2 2 4 2" xfId="32210" xr:uid="{9BCB3630-03E1-45CF-B900-FAB4AB384297}"/>
    <cellStyle name="Normal 2 2 2 2 2 2 2 2 2 2 2 2 2 2 2 2 2 4 2 2" xfId="48274" xr:uid="{95835429-9A1A-4756-94C4-04E46084539E}"/>
    <cellStyle name="Normal 2 2 2 2 2 2 2 2 2 2 2 2 2 2 2 2 2 4 3" xfId="32209" xr:uid="{FD53253C-DA9A-4C91-8A3B-13F61B0A9887}"/>
    <cellStyle name="Normal 2 2 2 2 2 2 2 2 2 2 2 2 2 2 2 2 2 4 4" xfId="48275" xr:uid="{EA791786-89B0-4352-9A27-0AC465E7C683}"/>
    <cellStyle name="Normal 2 2 2 2 2 2 2 2 2 2 2 2 2 2 2 2 2 40" xfId="32208" xr:uid="{FB15D2B0-F477-4221-913C-087A3B576444}"/>
    <cellStyle name="Normal 2 2 2 2 2 2 2 2 2 2 2 2 2 2 2 2 2 40 2" xfId="32207" xr:uid="{D4A044EB-EB65-4E72-9098-4A6CC913FAE6}"/>
    <cellStyle name="Normal 2 2 2 2 2 2 2 2 2 2 2 2 2 2 2 2 2 41" xfId="32206" xr:uid="{16CF8AE8-3CFB-4719-A2E4-1AC0AED827F4}"/>
    <cellStyle name="Normal 2 2 2 2 2 2 2 2 2 2 2 2 2 2 2 2 2 42" xfId="32205" xr:uid="{D3DD107D-B42E-4377-A5F4-D0841D2EBA2E}"/>
    <cellStyle name="Normal 2 2 2 2 2 2 2 2 2 2 2 2 2 2 2 2 2 43" xfId="32204" xr:uid="{A0F0DF42-B23D-476A-BA4E-89511137274F}"/>
    <cellStyle name="Normal 2 2 2 2 2 2 2 2 2 2 2 2 2 2 2 2 2 44" xfId="48276" xr:uid="{72623E77-9961-4494-B33C-BBE04B6440DC}"/>
    <cellStyle name="Normal 2 2 2 2 2 2 2 2 2 2 2 2 2 2 2 2 2 5" xfId="32203" xr:uid="{0C3FF203-E8E9-4DF1-BCDB-18628E946684}"/>
    <cellStyle name="Normal 2 2 2 2 2 2 2 2 2 2 2 2 2 2 2 2 2 5 2" xfId="32202" xr:uid="{DC4853C0-97AA-4171-B327-1DA14CA92F99}"/>
    <cellStyle name="Normal 2 2 2 2 2 2 2 2 2 2 2 2 2 2 2 2 2 5 2 2" xfId="48277" xr:uid="{3A36CFE9-772B-47AB-8804-FB7F14604304}"/>
    <cellStyle name="Normal 2 2 2 2 2 2 2 2 2 2 2 2 2 2 2 2 2 5 3" xfId="32201" xr:uid="{E316BF6E-8DB5-42BB-97DA-FEAFA50F8BD1}"/>
    <cellStyle name="Normal 2 2 2 2 2 2 2 2 2 2 2 2 2 2 2 2 2 5 4" xfId="48278" xr:uid="{9D5ADCE0-FD93-4012-A188-B0925619E257}"/>
    <cellStyle name="Normal 2 2 2 2 2 2 2 2 2 2 2 2 2 2 2 2 2 6" xfId="32200" xr:uid="{9D9260F6-E194-4E4B-8742-91443192A0F7}"/>
    <cellStyle name="Normal 2 2 2 2 2 2 2 2 2 2 2 2 2 2 2 2 2 6 2" xfId="32199" xr:uid="{6625E37F-6C97-48CF-9D83-7A9C50BBEE43}"/>
    <cellStyle name="Normal 2 2 2 2 2 2 2 2 2 2 2 2 2 2 2 2 2 6 2 2" xfId="48279" xr:uid="{69D0D3D0-8B78-4CA9-9F10-EDA60039E7A6}"/>
    <cellStyle name="Normal 2 2 2 2 2 2 2 2 2 2 2 2 2 2 2 2 2 6 3" xfId="32198" xr:uid="{BF7DB631-4466-4DD6-850D-EC3E94EB5966}"/>
    <cellStyle name="Normal 2 2 2 2 2 2 2 2 2 2 2 2 2 2 2 2 2 6 4" xfId="48280" xr:uid="{870BB403-B26D-45CD-997F-4F088523A349}"/>
    <cellStyle name="Normal 2 2 2 2 2 2 2 2 2 2 2 2 2 2 2 2 2 7" xfId="32197" xr:uid="{CADA1FB8-5596-4951-A60C-E7284D171D46}"/>
    <cellStyle name="Normal 2 2 2 2 2 2 2 2 2 2 2 2 2 2 2 2 2 7 2" xfId="32196" xr:uid="{EBB1DA54-A572-4EE6-ADB4-B67A633582FC}"/>
    <cellStyle name="Normal 2 2 2 2 2 2 2 2 2 2 2 2 2 2 2 2 2 7 2 2" xfId="48281" xr:uid="{FD6876C3-D227-4E54-B481-8356090E60C5}"/>
    <cellStyle name="Normal 2 2 2 2 2 2 2 2 2 2 2 2 2 2 2 2 2 7 3" xfId="32195" xr:uid="{6FAA4874-65FA-4224-AC47-5257A1C76ABB}"/>
    <cellStyle name="Normal 2 2 2 2 2 2 2 2 2 2 2 2 2 2 2 2 2 7 4" xfId="48282" xr:uid="{72799ECC-BAD8-4347-A65E-A34230228E0E}"/>
    <cellStyle name="Normal 2 2 2 2 2 2 2 2 2 2 2 2 2 2 2 2 2 8" xfId="32194" xr:uid="{6FACBB14-4B12-4EA0-A35D-C3D379818187}"/>
    <cellStyle name="Normal 2 2 2 2 2 2 2 2 2 2 2 2 2 2 2 2 2 8 2" xfId="32193" xr:uid="{A12E3F3B-EB3F-4528-AD4C-D71A2A90EC56}"/>
    <cellStyle name="Normal 2 2 2 2 2 2 2 2 2 2 2 2 2 2 2 2 2 8 2 2" xfId="48283" xr:uid="{1DA1E6CD-BB46-44F6-8903-596DA0F41873}"/>
    <cellStyle name="Normal 2 2 2 2 2 2 2 2 2 2 2 2 2 2 2 2 2 8 3" xfId="32192" xr:uid="{7D0394F5-29DB-4354-B980-9DF7E5CF6ABA}"/>
    <cellStyle name="Normal 2 2 2 2 2 2 2 2 2 2 2 2 2 2 2 2 2 8 4" xfId="48284" xr:uid="{02DB1192-A04E-429B-B35C-5EAD520CE94F}"/>
    <cellStyle name="Normal 2 2 2 2 2 2 2 2 2 2 2 2 2 2 2 2 2 9" xfId="32191" xr:uid="{26D98E55-AB52-45A6-9F97-01F4D0AFF29B}"/>
    <cellStyle name="Normal 2 2 2 2 2 2 2 2 2 2 2 2 2 2 2 2 2 9 2" xfId="32190" xr:uid="{B32B710A-E97C-493C-92D8-C253218A854D}"/>
    <cellStyle name="Normal 2 2 2 2 2 2 2 2 2 2 2 2 2 2 2 2 2 9 2 2" xfId="48285" xr:uid="{0796C3DF-FBE1-4509-97A0-01720084BC2D}"/>
    <cellStyle name="Normal 2 2 2 2 2 2 2 2 2 2 2 2 2 2 2 2 2 9 3" xfId="32189" xr:uid="{E245F2F6-524C-4B91-8C96-EFA722F9EF71}"/>
    <cellStyle name="Normal 2 2 2 2 2 2 2 2 2 2 2 2 2 2 2 2 2 9 4" xfId="48286" xr:uid="{F92762B0-33BA-45BB-A2F6-EC51A829C3FD}"/>
    <cellStyle name="Normal 2 2 2 2 2 2 2 2 2 2 2 2 2 2 2 2 20" xfId="32188" xr:uid="{DEC9E9D8-5247-440F-A843-D6AF1FD65067}"/>
    <cellStyle name="Normal 2 2 2 2 2 2 2 2 2 2 2 2 2 2 2 2 20 2" xfId="32187" xr:uid="{25A9D82D-7A12-49CD-ACFE-B3CF684C97AC}"/>
    <cellStyle name="Normal 2 2 2 2 2 2 2 2 2 2 2 2 2 2 2 2 20 2 2" xfId="32186" xr:uid="{56B47A27-6429-4BE2-BE89-0379DFDC58B1}"/>
    <cellStyle name="Normal 2 2 2 2 2 2 2 2 2 2 2 2 2 2 2 2 20 2 2 2" xfId="32185" xr:uid="{1018501B-B026-4003-8FE0-69DA18E18C9B}"/>
    <cellStyle name="Normal 2 2 2 2 2 2 2 2 2 2 2 2 2 2 2 2 20 2 3" xfId="32184" xr:uid="{111FE5CF-B709-49D7-9035-32BEE95C8CF2}"/>
    <cellStyle name="Normal 2 2 2 2 2 2 2 2 2 2 2 2 2 2 2 2 20 2 3 2" xfId="32183" xr:uid="{C26FCE22-A2FD-4CAD-89C6-395D5856B8A3}"/>
    <cellStyle name="Normal 2 2 2 2 2 2 2 2 2 2 2 2 2 2 2 2 20 2 4" xfId="32182" xr:uid="{27E35E80-20E2-4C49-89B5-BC38CEE13307}"/>
    <cellStyle name="Normal 2 2 2 2 2 2 2 2 2 2 2 2 2 2 2 2 20 3" xfId="32181" xr:uid="{EBB5F809-55EC-4FAC-863F-86D8C9EB79CB}"/>
    <cellStyle name="Normal 2 2 2 2 2 2 2 2 2 2 2 2 2 2 2 2 20 3 2" xfId="32180" xr:uid="{013EE60C-0137-4F31-9B9C-299BB6F666D5}"/>
    <cellStyle name="Normal 2 2 2 2 2 2 2 2 2 2 2 2 2 2 2 2 20 3 2 2" xfId="32179" xr:uid="{812C2201-9BD7-4C75-9723-8C3BE9D03745}"/>
    <cellStyle name="Normal 2 2 2 2 2 2 2 2 2 2 2 2 2 2 2 2 20 3 3" xfId="32178" xr:uid="{A0EC84A6-AE77-4F3A-9C23-6FFEFE699A18}"/>
    <cellStyle name="Normal 2 2 2 2 2 2 2 2 2 2 2 2 2 2 2 2 20 3 3 2" xfId="32177" xr:uid="{945945D1-30F9-4613-9F48-ECFE7E9A6036}"/>
    <cellStyle name="Normal 2 2 2 2 2 2 2 2 2 2 2 2 2 2 2 2 20 3 4" xfId="32176" xr:uid="{DCC0710E-04B7-43ED-9B1A-97984B40F676}"/>
    <cellStyle name="Normal 2 2 2 2 2 2 2 2 2 2 2 2 2 2 2 2 20 4" xfId="32175" xr:uid="{0B4177BD-1C6A-4B08-94E4-F62E8482649F}"/>
    <cellStyle name="Normal 2 2 2 2 2 2 2 2 2 2 2 2 2 2 2 2 20 4 2" xfId="32174" xr:uid="{165644FB-679E-47E8-B4FA-B3239959FFE2}"/>
    <cellStyle name="Normal 2 2 2 2 2 2 2 2 2 2 2 2 2 2 2 2 20 4 2 2" xfId="32173" xr:uid="{7FA49FB0-CBBF-40C2-AD23-CE7071BE510F}"/>
    <cellStyle name="Normal 2 2 2 2 2 2 2 2 2 2 2 2 2 2 2 2 20 4 3" xfId="32172" xr:uid="{A934F533-5CD3-4230-924F-7091A7FA6A9E}"/>
    <cellStyle name="Normal 2 2 2 2 2 2 2 2 2 2 2 2 2 2 2 2 20 4 3 2" xfId="32171" xr:uid="{9C1E192C-86F1-492D-AAE2-2F5A167A807D}"/>
    <cellStyle name="Normal 2 2 2 2 2 2 2 2 2 2 2 2 2 2 2 2 20 4 4" xfId="32170" xr:uid="{28CD0C19-F55B-44F9-B58A-E98781A3C42C}"/>
    <cellStyle name="Normal 2 2 2 2 2 2 2 2 2 2 2 2 2 2 2 2 20 5" xfId="32169" xr:uid="{E4BE62DD-9267-4240-BAD1-B0DD6C799C5B}"/>
    <cellStyle name="Normal 2 2 2 2 2 2 2 2 2 2 2 2 2 2 2 2 20 5 2" xfId="32168" xr:uid="{2D84E49D-F852-43BB-8A71-5A1DF766B9E7}"/>
    <cellStyle name="Normal 2 2 2 2 2 2 2 2 2 2 2 2 2 2 2 2 20 5 2 2" xfId="32167" xr:uid="{ECC58823-BA1E-49BC-B932-4B861168C91B}"/>
    <cellStyle name="Normal 2 2 2 2 2 2 2 2 2 2 2 2 2 2 2 2 20 5 3" xfId="32166" xr:uid="{7F1177F0-149B-4B8A-B9CC-3FFDABEE4C8A}"/>
    <cellStyle name="Normal 2 2 2 2 2 2 2 2 2 2 2 2 2 2 2 2 20 5 3 2" xfId="32165" xr:uid="{6E112DE7-3E0F-41A7-8EEB-5C9C18597018}"/>
    <cellStyle name="Normal 2 2 2 2 2 2 2 2 2 2 2 2 2 2 2 2 20 5 4" xfId="32164" xr:uid="{8512AB7E-91C5-4C01-9ED5-82ACCA9BD802}"/>
    <cellStyle name="Normal 2 2 2 2 2 2 2 2 2 2 2 2 2 2 2 2 20 6" xfId="32163" xr:uid="{DB3DC934-685A-41FB-BF6C-0E1D9ECBAA63}"/>
    <cellStyle name="Normal 2 2 2 2 2 2 2 2 2 2 2 2 2 2 2 2 20 6 2" xfId="32162" xr:uid="{2B569B28-046D-4BD6-B83C-052FF558B2E6}"/>
    <cellStyle name="Normal 2 2 2 2 2 2 2 2 2 2 2 2 2 2 2 2 20 7" xfId="32161" xr:uid="{D504B62E-CDC9-4EC8-AF9C-799B7406EE3C}"/>
    <cellStyle name="Normal 2 2 2 2 2 2 2 2 2 2 2 2 2 2 2 2 20 7 2" xfId="32160" xr:uid="{71AA9872-B97D-42DD-962B-D9A167DD2008}"/>
    <cellStyle name="Normal 2 2 2 2 2 2 2 2 2 2 2 2 2 2 2 2 20 8" xfId="32159" xr:uid="{23090648-6735-4F69-B9AF-16517A42576E}"/>
    <cellStyle name="Normal 2 2 2 2 2 2 2 2 2 2 2 2 2 2 2 2 21" xfId="32158" xr:uid="{68B421E1-2E29-4A65-8EFB-3AA8BC1243DD}"/>
    <cellStyle name="Normal 2 2 2 2 2 2 2 2 2 2 2 2 2 2 2 2 21 2" xfId="32157" xr:uid="{FC396599-9B76-49E6-A997-34B9BB0A02D6}"/>
    <cellStyle name="Normal 2 2 2 2 2 2 2 2 2 2 2 2 2 2 2 2 21 2 2" xfId="32156" xr:uid="{AACEE4FB-2DC9-4136-A72F-11BD36622A0B}"/>
    <cellStyle name="Normal 2 2 2 2 2 2 2 2 2 2 2 2 2 2 2 2 21 2 2 2" xfId="32155" xr:uid="{1EB2C862-2519-44C8-9385-3FED8B87EB31}"/>
    <cellStyle name="Normal 2 2 2 2 2 2 2 2 2 2 2 2 2 2 2 2 21 2 3" xfId="32154" xr:uid="{1BB946D1-649B-495F-B3B7-5F8A2570ABF2}"/>
    <cellStyle name="Normal 2 2 2 2 2 2 2 2 2 2 2 2 2 2 2 2 21 2 3 2" xfId="32153" xr:uid="{E5396F3A-0393-43CE-9D32-DBB7AAD5A71D}"/>
    <cellStyle name="Normal 2 2 2 2 2 2 2 2 2 2 2 2 2 2 2 2 21 2 4" xfId="32152" xr:uid="{E123BA25-FCA7-48C9-9D65-31D4B9A5F9BA}"/>
    <cellStyle name="Normal 2 2 2 2 2 2 2 2 2 2 2 2 2 2 2 2 21 3" xfId="32151" xr:uid="{B4C7AAFC-D7A3-4C4D-A509-EABF0DD6B340}"/>
    <cellStyle name="Normal 2 2 2 2 2 2 2 2 2 2 2 2 2 2 2 2 21 3 2" xfId="32150" xr:uid="{75078BCA-D1DD-4E02-AC6C-4896193D39C6}"/>
    <cellStyle name="Normal 2 2 2 2 2 2 2 2 2 2 2 2 2 2 2 2 21 3 2 2" xfId="32149" xr:uid="{E44DE440-67C5-4309-A42D-3BF7E5B4F5CF}"/>
    <cellStyle name="Normal 2 2 2 2 2 2 2 2 2 2 2 2 2 2 2 2 21 3 3" xfId="32148" xr:uid="{A325BEBF-2E44-488A-B086-349D090157A4}"/>
    <cellStyle name="Normal 2 2 2 2 2 2 2 2 2 2 2 2 2 2 2 2 21 3 3 2" xfId="32147" xr:uid="{B455935E-D9F0-4B66-9684-49AC880CABB8}"/>
    <cellStyle name="Normal 2 2 2 2 2 2 2 2 2 2 2 2 2 2 2 2 21 3 4" xfId="32146" xr:uid="{6FB7CD01-DB91-42DE-8C57-E0A5CF341A5B}"/>
    <cellStyle name="Normal 2 2 2 2 2 2 2 2 2 2 2 2 2 2 2 2 21 4" xfId="32145" xr:uid="{8C81E95E-C3BE-4627-AF41-807C0A343065}"/>
    <cellStyle name="Normal 2 2 2 2 2 2 2 2 2 2 2 2 2 2 2 2 21 4 2" xfId="32144" xr:uid="{FA7C4DFD-3465-432B-86D5-41170FC32669}"/>
    <cellStyle name="Normal 2 2 2 2 2 2 2 2 2 2 2 2 2 2 2 2 21 4 2 2" xfId="32143" xr:uid="{98C81545-1421-4472-9DBB-8BB02CF397A7}"/>
    <cellStyle name="Normal 2 2 2 2 2 2 2 2 2 2 2 2 2 2 2 2 21 4 3" xfId="32142" xr:uid="{5BD3E40D-434C-4FC1-87F5-FA1138732ADE}"/>
    <cellStyle name="Normal 2 2 2 2 2 2 2 2 2 2 2 2 2 2 2 2 21 4 3 2" xfId="32141" xr:uid="{04F91EAF-E6DB-4FD8-8F48-13335B361604}"/>
    <cellStyle name="Normal 2 2 2 2 2 2 2 2 2 2 2 2 2 2 2 2 21 4 4" xfId="32140" xr:uid="{AC025D87-BEF9-4035-8F77-735E26C9EF15}"/>
    <cellStyle name="Normal 2 2 2 2 2 2 2 2 2 2 2 2 2 2 2 2 21 5" xfId="32139" xr:uid="{DF1DB0BC-856F-4F49-AA50-3AAEA8E93529}"/>
    <cellStyle name="Normal 2 2 2 2 2 2 2 2 2 2 2 2 2 2 2 2 21 5 2" xfId="32138" xr:uid="{F35553C0-A283-4396-B385-01E799A419B3}"/>
    <cellStyle name="Normal 2 2 2 2 2 2 2 2 2 2 2 2 2 2 2 2 21 5 2 2" xfId="32137" xr:uid="{7C20636D-9729-4D55-BF4E-960B3EE71B9C}"/>
    <cellStyle name="Normal 2 2 2 2 2 2 2 2 2 2 2 2 2 2 2 2 21 5 3" xfId="32136" xr:uid="{2FB08B8B-1123-4560-89B0-43F333C20761}"/>
    <cellStyle name="Normal 2 2 2 2 2 2 2 2 2 2 2 2 2 2 2 2 21 5 3 2" xfId="32135" xr:uid="{8E8B9138-082C-47F2-850C-C610D0FBE00A}"/>
    <cellStyle name="Normal 2 2 2 2 2 2 2 2 2 2 2 2 2 2 2 2 21 5 4" xfId="32134" xr:uid="{84C05BBB-B22A-4D0D-9B61-6F8BDDAA5C6E}"/>
    <cellStyle name="Normal 2 2 2 2 2 2 2 2 2 2 2 2 2 2 2 2 21 6" xfId="32133" xr:uid="{8DFCB82B-0857-41D1-9A4F-FCD69D35121D}"/>
    <cellStyle name="Normal 2 2 2 2 2 2 2 2 2 2 2 2 2 2 2 2 21 6 2" xfId="32132" xr:uid="{BA33E887-1889-40B8-BB4B-83438B72D65C}"/>
    <cellStyle name="Normal 2 2 2 2 2 2 2 2 2 2 2 2 2 2 2 2 21 7" xfId="32131" xr:uid="{E501120F-2AD4-4E60-917D-0949E20605AB}"/>
    <cellStyle name="Normal 2 2 2 2 2 2 2 2 2 2 2 2 2 2 2 2 21 7 2" xfId="32130" xr:uid="{E1F832F9-68FA-4094-AA5B-3139FE1617C9}"/>
    <cellStyle name="Normal 2 2 2 2 2 2 2 2 2 2 2 2 2 2 2 2 21 8" xfId="32129" xr:uid="{3AFCDADC-5AB4-4CE4-9E46-4D5B5D726819}"/>
    <cellStyle name="Normal 2 2 2 2 2 2 2 2 2 2 2 2 2 2 2 2 22" xfId="32128" xr:uid="{79B8F878-64C4-4CE7-8F7E-E066F6A445B0}"/>
    <cellStyle name="Normal 2 2 2 2 2 2 2 2 2 2 2 2 2 2 2 2 22 2" xfId="32127" xr:uid="{EB9EE1EB-AC76-4F49-BA62-328FAD599748}"/>
    <cellStyle name="Normal 2 2 2 2 2 2 2 2 2 2 2 2 2 2 2 2 22 2 2" xfId="32126" xr:uid="{2EFA59E7-B730-4FCA-8082-4A7747AAB456}"/>
    <cellStyle name="Normal 2 2 2 2 2 2 2 2 2 2 2 2 2 2 2 2 22 2 2 2" xfId="32125" xr:uid="{948AE030-6C2D-4AEB-8E92-EEEC9334A5A1}"/>
    <cellStyle name="Normal 2 2 2 2 2 2 2 2 2 2 2 2 2 2 2 2 22 2 3" xfId="32124" xr:uid="{349BC89A-778F-407C-8C85-CD482E2A4C61}"/>
    <cellStyle name="Normal 2 2 2 2 2 2 2 2 2 2 2 2 2 2 2 2 22 2 3 2" xfId="32123" xr:uid="{446E96A7-E957-4244-936A-DEE03A9AF2FA}"/>
    <cellStyle name="Normal 2 2 2 2 2 2 2 2 2 2 2 2 2 2 2 2 22 2 4" xfId="32122" xr:uid="{F60531AE-FCEE-4B34-B458-30462F3E9853}"/>
    <cellStyle name="Normal 2 2 2 2 2 2 2 2 2 2 2 2 2 2 2 2 22 3" xfId="32121" xr:uid="{F98B0F67-2076-4AE9-B858-7FEBA0BB306A}"/>
    <cellStyle name="Normal 2 2 2 2 2 2 2 2 2 2 2 2 2 2 2 2 22 3 2" xfId="32120" xr:uid="{E3CF9AE2-56A4-4498-84D4-633F5E9132F7}"/>
    <cellStyle name="Normal 2 2 2 2 2 2 2 2 2 2 2 2 2 2 2 2 22 3 2 2" xfId="32119" xr:uid="{1C4B28BE-4F6B-4058-8874-679DAEAAD6F3}"/>
    <cellStyle name="Normal 2 2 2 2 2 2 2 2 2 2 2 2 2 2 2 2 22 3 3" xfId="32118" xr:uid="{56BC3FAA-CD68-42AC-AD38-BC38E953A83E}"/>
    <cellStyle name="Normal 2 2 2 2 2 2 2 2 2 2 2 2 2 2 2 2 22 3 3 2" xfId="32117" xr:uid="{77BCC6C1-0D5C-49F6-967F-BBEF50DA09A0}"/>
    <cellStyle name="Normal 2 2 2 2 2 2 2 2 2 2 2 2 2 2 2 2 22 3 4" xfId="32116" xr:uid="{618D0C31-F592-4C2F-BC70-88E64CB92DE3}"/>
    <cellStyle name="Normal 2 2 2 2 2 2 2 2 2 2 2 2 2 2 2 2 22 4" xfId="32115" xr:uid="{743A7D97-E685-449B-A49F-C9168A738B83}"/>
    <cellStyle name="Normal 2 2 2 2 2 2 2 2 2 2 2 2 2 2 2 2 22 4 2" xfId="32114" xr:uid="{E9230E98-3899-4A32-B9D4-FE3BDC003941}"/>
    <cellStyle name="Normal 2 2 2 2 2 2 2 2 2 2 2 2 2 2 2 2 22 4 2 2" xfId="32113" xr:uid="{56CFFFA1-EA45-4748-B62D-24E1B3841790}"/>
    <cellStyle name="Normal 2 2 2 2 2 2 2 2 2 2 2 2 2 2 2 2 22 4 3" xfId="32112" xr:uid="{614083F8-4182-41FB-BDEE-E20F6A03EEA9}"/>
    <cellStyle name="Normal 2 2 2 2 2 2 2 2 2 2 2 2 2 2 2 2 22 4 3 2" xfId="32111" xr:uid="{88A3A350-B6BE-4B5B-9E7A-9893149794B7}"/>
    <cellStyle name="Normal 2 2 2 2 2 2 2 2 2 2 2 2 2 2 2 2 22 4 4" xfId="32110" xr:uid="{D2FD6073-C1E1-4A29-8D56-CD18ECD5F172}"/>
    <cellStyle name="Normal 2 2 2 2 2 2 2 2 2 2 2 2 2 2 2 2 22 5" xfId="32109" xr:uid="{61C8F11B-01F5-4D1B-9B58-691C1156BBAD}"/>
    <cellStyle name="Normal 2 2 2 2 2 2 2 2 2 2 2 2 2 2 2 2 22 5 2" xfId="32108" xr:uid="{7AD65C75-283F-4F66-A812-3922FB6F95B1}"/>
    <cellStyle name="Normal 2 2 2 2 2 2 2 2 2 2 2 2 2 2 2 2 22 5 2 2" xfId="32107" xr:uid="{8116F263-5890-4782-A0E3-89EA2E505BCF}"/>
    <cellStyle name="Normal 2 2 2 2 2 2 2 2 2 2 2 2 2 2 2 2 22 5 3" xfId="32106" xr:uid="{832591EA-DAED-454F-BEEE-EF3FDC7C5B65}"/>
    <cellStyle name="Normal 2 2 2 2 2 2 2 2 2 2 2 2 2 2 2 2 22 5 3 2" xfId="32105" xr:uid="{1A44976D-B00B-4F2E-BD69-3F3B9BB06212}"/>
    <cellStyle name="Normal 2 2 2 2 2 2 2 2 2 2 2 2 2 2 2 2 22 5 4" xfId="32104" xr:uid="{B3A35F1B-2F2A-4A69-9359-105448BD4BD9}"/>
    <cellStyle name="Normal 2 2 2 2 2 2 2 2 2 2 2 2 2 2 2 2 22 6" xfId="32103" xr:uid="{59204FA7-312F-4DAF-BF9B-DE567074879D}"/>
    <cellStyle name="Normal 2 2 2 2 2 2 2 2 2 2 2 2 2 2 2 2 22 6 2" xfId="32102" xr:uid="{2D29E0A3-C63E-4EC6-9BEC-EED4D10E2222}"/>
    <cellStyle name="Normal 2 2 2 2 2 2 2 2 2 2 2 2 2 2 2 2 22 7" xfId="32101" xr:uid="{F262F81E-6233-44BB-A66C-9FA8C8E6AF4F}"/>
    <cellStyle name="Normal 2 2 2 2 2 2 2 2 2 2 2 2 2 2 2 2 22 7 2" xfId="32100" xr:uid="{E61D3B1C-75DA-4FD6-8236-0EDC3E627CB5}"/>
    <cellStyle name="Normal 2 2 2 2 2 2 2 2 2 2 2 2 2 2 2 2 22 8" xfId="32099" xr:uid="{F620A132-0591-4EF6-9A9E-A6B277B9AAE8}"/>
    <cellStyle name="Normal 2 2 2 2 2 2 2 2 2 2 2 2 2 2 2 2 23" xfId="32098" xr:uid="{6F3CA8AB-B16A-42C8-BA16-6DCB4F8C118F}"/>
    <cellStyle name="Normal 2 2 2 2 2 2 2 2 2 2 2 2 2 2 2 2 23 2" xfId="32097" xr:uid="{F63B796C-B9E6-48D3-94EB-023A55E79C0D}"/>
    <cellStyle name="Normal 2 2 2 2 2 2 2 2 2 2 2 2 2 2 2 2 23 2 2" xfId="32096" xr:uid="{72D7EDD9-3410-4226-BDDA-7057A4A25686}"/>
    <cellStyle name="Normal 2 2 2 2 2 2 2 2 2 2 2 2 2 2 2 2 23 2 2 2" xfId="32095" xr:uid="{6D1A4ABC-3F21-496E-9CF9-D5C05A0A7559}"/>
    <cellStyle name="Normal 2 2 2 2 2 2 2 2 2 2 2 2 2 2 2 2 23 2 3" xfId="32094" xr:uid="{83EAC30F-C10C-4401-A83D-D9912CBF6843}"/>
    <cellStyle name="Normal 2 2 2 2 2 2 2 2 2 2 2 2 2 2 2 2 23 2 3 2" xfId="32093" xr:uid="{F6DB4BBA-1031-460E-AAB2-3917C49A3DE8}"/>
    <cellStyle name="Normal 2 2 2 2 2 2 2 2 2 2 2 2 2 2 2 2 23 2 4" xfId="32092" xr:uid="{F29C5805-E828-4AF3-B736-A9A10CEB1199}"/>
    <cellStyle name="Normal 2 2 2 2 2 2 2 2 2 2 2 2 2 2 2 2 23 3" xfId="32091" xr:uid="{9F3B7471-19ED-4697-B6FB-D31047A7CC85}"/>
    <cellStyle name="Normal 2 2 2 2 2 2 2 2 2 2 2 2 2 2 2 2 23 3 2" xfId="32090" xr:uid="{4B99EE42-8FF8-4ED8-9D45-71F36E7DD2CA}"/>
    <cellStyle name="Normal 2 2 2 2 2 2 2 2 2 2 2 2 2 2 2 2 23 3 2 2" xfId="32089" xr:uid="{82BA6C2F-9175-43DA-973C-6B1095541843}"/>
    <cellStyle name="Normal 2 2 2 2 2 2 2 2 2 2 2 2 2 2 2 2 23 3 3" xfId="32088" xr:uid="{15CC749F-BA18-4F61-ABBB-7528041E9EE6}"/>
    <cellStyle name="Normal 2 2 2 2 2 2 2 2 2 2 2 2 2 2 2 2 23 3 3 2" xfId="32087" xr:uid="{898411E0-321A-4247-AE07-E31AB43615DC}"/>
    <cellStyle name="Normal 2 2 2 2 2 2 2 2 2 2 2 2 2 2 2 2 23 3 4" xfId="32086" xr:uid="{F5D85C20-446A-413C-A174-91D0D9B5DD63}"/>
    <cellStyle name="Normal 2 2 2 2 2 2 2 2 2 2 2 2 2 2 2 2 23 4" xfId="32085" xr:uid="{A310F8AC-EBE4-4606-98EC-214BB692A4EC}"/>
    <cellStyle name="Normal 2 2 2 2 2 2 2 2 2 2 2 2 2 2 2 2 23 4 2" xfId="32084" xr:uid="{DC449E0A-A5F1-464D-BD24-DE4C8C14E584}"/>
    <cellStyle name="Normal 2 2 2 2 2 2 2 2 2 2 2 2 2 2 2 2 23 4 2 2" xfId="32083" xr:uid="{53F4C95A-4BFF-4EEB-A317-3B594EA74067}"/>
    <cellStyle name="Normal 2 2 2 2 2 2 2 2 2 2 2 2 2 2 2 2 23 4 3" xfId="32082" xr:uid="{D46B49E6-D525-4FB6-B0E3-59D462D84F41}"/>
    <cellStyle name="Normal 2 2 2 2 2 2 2 2 2 2 2 2 2 2 2 2 23 4 3 2" xfId="32081" xr:uid="{EE40CEED-0A71-4336-B8F9-586C644B9470}"/>
    <cellStyle name="Normal 2 2 2 2 2 2 2 2 2 2 2 2 2 2 2 2 23 4 4" xfId="32080" xr:uid="{18AB17B1-37BC-4511-8598-30BFA56E78EB}"/>
    <cellStyle name="Normal 2 2 2 2 2 2 2 2 2 2 2 2 2 2 2 2 23 5" xfId="32079" xr:uid="{60D76BBC-EF33-4AF1-A224-93BDF612A8C6}"/>
    <cellStyle name="Normal 2 2 2 2 2 2 2 2 2 2 2 2 2 2 2 2 23 5 2" xfId="32078" xr:uid="{E8251E87-A15E-4280-9BF8-EA2A0D971FC9}"/>
    <cellStyle name="Normal 2 2 2 2 2 2 2 2 2 2 2 2 2 2 2 2 23 5 2 2" xfId="32077" xr:uid="{BAD40DEE-7FC9-4E68-AC16-56F17EF90BE5}"/>
    <cellStyle name="Normal 2 2 2 2 2 2 2 2 2 2 2 2 2 2 2 2 23 5 3" xfId="32076" xr:uid="{9E462596-9A7F-40EB-B6C8-E93F75528E88}"/>
    <cellStyle name="Normal 2 2 2 2 2 2 2 2 2 2 2 2 2 2 2 2 23 5 3 2" xfId="32075" xr:uid="{0A20D6BA-2636-41C3-B866-AE8D246C6B02}"/>
    <cellStyle name="Normal 2 2 2 2 2 2 2 2 2 2 2 2 2 2 2 2 23 5 4" xfId="32074" xr:uid="{99133979-69F1-4319-823D-AE3489E3128C}"/>
    <cellStyle name="Normal 2 2 2 2 2 2 2 2 2 2 2 2 2 2 2 2 23 6" xfId="32073" xr:uid="{B60EF915-AFA4-4225-BFFD-C5EE4E3C5094}"/>
    <cellStyle name="Normal 2 2 2 2 2 2 2 2 2 2 2 2 2 2 2 2 23 6 2" xfId="32072" xr:uid="{06C83F29-A9A3-4AE1-A491-D8B9144BEDED}"/>
    <cellStyle name="Normal 2 2 2 2 2 2 2 2 2 2 2 2 2 2 2 2 23 7" xfId="32071" xr:uid="{16C6BA39-AED4-4E3D-8088-D6A25D0B2989}"/>
    <cellStyle name="Normal 2 2 2 2 2 2 2 2 2 2 2 2 2 2 2 2 23 7 2" xfId="32070" xr:uid="{ED6A8A9C-8C4B-4CE6-A4DA-8D78FD6144FE}"/>
    <cellStyle name="Normal 2 2 2 2 2 2 2 2 2 2 2 2 2 2 2 2 23 8" xfId="32069" xr:uid="{EDA47797-EF1C-4C57-93EF-E16ECCB68981}"/>
    <cellStyle name="Normal 2 2 2 2 2 2 2 2 2 2 2 2 2 2 2 2 24" xfId="32068" xr:uid="{1CE5455E-7E22-4F97-8407-895A2BA0BCDA}"/>
    <cellStyle name="Normal 2 2 2 2 2 2 2 2 2 2 2 2 2 2 2 2 24 2" xfId="32067" xr:uid="{E47C1DCE-815D-4343-ACA9-0350D13ABEB9}"/>
    <cellStyle name="Normal 2 2 2 2 2 2 2 2 2 2 2 2 2 2 2 2 24 2 2" xfId="32066" xr:uid="{EA0E494E-0418-4EEA-959A-18E2739F4446}"/>
    <cellStyle name="Normal 2 2 2 2 2 2 2 2 2 2 2 2 2 2 2 2 24 2 2 2" xfId="32065" xr:uid="{36188710-6280-497F-8461-E1B171285867}"/>
    <cellStyle name="Normal 2 2 2 2 2 2 2 2 2 2 2 2 2 2 2 2 24 2 3" xfId="32064" xr:uid="{D9A09548-8DFB-4B4A-8BDD-F0EAC342A0AE}"/>
    <cellStyle name="Normal 2 2 2 2 2 2 2 2 2 2 2 2 2 2 2 2 24 2 3 2" xfId="32063" xr:uid="{27FDADA0-30F0-47C9-8376-A3D2581BE8F4}"/>
    <cellStyle name="Normal 2 2 2 2 2 2 2 2 2 2 2 2 2 2 2 2 24 2 4" xfId="32062" xr:uid="{6B90A2FC-630D-4778-A69C-4F561CCE64D4}"/>
    <cellStyle name="Normal 2 2 2 2 2 2 2 2 2 2 2 2 2 2 2 2 24 3" xfId="32061" xr:uid="{E73A4078-C9E9-4E79-8E10-8D495A79030E}"/>
    <cellStyle name="Normal 2 2 2 2 2 2 2 2 2 2 2 2 2 2 2 2 24 3 2" xfId="32060" xr:uid="{32E5CBA4-B47C-4A20-9185-69A149128425}"/>
    <cellStyle name="Normal 2 2 2 2 2 2 2 2 2 2 2 2 2 2 2 2 24 3 2 2" xfId="32059" xr:uid="{63F0BB6E-520A-4B58-96F8-DAB87D1F7365}"/>
    <cellStyle name="Normal 2 2 2 2 2 2 2 2 2 2 2 2 2 2 2 2 24 3 3" xfId="32058" xr:uid="{A99F4B96-6D18-41FE-AEFD-7CE7858FCB25}"/>
    <cellStyle name="Normal 2 2 2 2 2 2 2 2 2 2 2 2 2 2 2 2 24 3 3 2" xfId="32057" xr:uid="{E9FB48D9-3494-4F77-A1EB-7F5B9999C5FC}"/>
    <cellStyle name="Normal 2 2 2 2 2 2 2 2 2 2 2 2 2 2 2 2 24 3 4" xfId="32056" xr:uid="{0438128D-046F-42A2-A264-306C5704CA03}"/>
    <cellStyle name="Normal 2 2 2 2 2 2 2 2 2 2 2 2 2 2 2 2 24 4" xfId="32055" xr:uid="{10825337-6FED-4356-B70E-7C2D96AA9DEE}"/>
    <cellStyle name="Normal 2 2 2 2 2 2 2 2 2 2 2 2 2 2 2 2 24 4 2" xfId="32054" xr:uid="{849806AE-F8EE-4665-A7A1-E0EE6157FE4C}"/>
    <cellStyle name="Normal 2 2 2 2 2 2 2 2 2 2 2 2 2 2 2 2 24 4 2 2" xfId="32053" xr:uid="{1EAE7EAE-6597-45C5-879E-D2824846415E}"/>
    <cellStyle name="Normal 2 2 2 2 2 2 2 2 2 2 2 2 2 2 2 2 24 4 3" xfId="32052" xr:uid="{1583EA0D-6CE5-472D-828C-D47C91BBE867}"/>
    <cellStyle name="Normal 2 2 2 2 2 2 2 2 2 2 2 2 2 2 2 2 24 4 3 2" xfId="32051" xr:uid="{7A540459-8859-4E42-9495-71FCB242E2BE}"/>
    <cellStyle name="Normal 2 2 2 2 2 2 2 2 2 2 2 2 2 2 2 2 24 4 4" xfId="32050" xr:uid="{090B6DC2-FC61-4A04-BFF0-7672851F4B85}"/>
    <cellStyle name="Normal 2 2 2 2 2 2 2 2 2 2 2 2 2 2 2 2 24 5" xfId="32049" xr:uid="{0EEB987A-15AE-43AA-90E3-3BDD420F0B0E}"/>
    <cellStyle name="Normal 2 2 2 2 2 2 2 2 2 2 2 2 2 2 2 2 24 5 2" xfId="32048" xr:uid="{87F926C4-DEE1-43CA-9B49-E5453B763A76}"/>
    <cellStyle name="Normal 2 2 2 2 2 2 2 2 2 2 2 2 2 2 2 2 24 5 2 2" xfId="32047" xr:uid="{A2D32041-C0CA-4A18-B20C-A4D3F7DFCFB3}"/>
    <cellStyle name="Normal 2 2 2 2 2 2 2 2 2 2 2 2 2 2 2 2 24 5 3" xfId="32046" xr:uid="{083DBE44-24CE-4BEC-82E6-D1009C2B3558}"/>
    <cellStyle name="Normal 2 2 2 2 2 2 2 2 2 2 2 2 2 2 2 2 24 5 3 2" xfId="32045" xr:uid="{5C3DD120-2421-41FD-BB9B-31F56E10E7F8}"/>
    <cellStyle name="Normal 2 2 2 2 2 2 2 2 2 2 2 2 2 2 2 2 24 5 4" xfId="32044" xr:uid="{8DB6971D-128A-4338-98EC-A8EE01DD1354}"/>
    <cellStyle name="Normal 2 2 2 2 2 2 2 2 2 2 2 2 2 2 2 2 24 6" xfId="32043" xr:uid="{BD74E750-2270-459E-A870-4E77094E1A2E}"/>
    <cellStyle name="Normal 2 2 2 2 2 2 2 2 2 2 2 2 2 2 2 2 24 6 2" xfId="32042" xr:uid="{5B60809D-8C44-4B7A-9952-A9E040F7367D}"/>
    <cellStyle name="Normal 2 2 2 2 2 2 2 2 2 2 2 2 2 2 2 2 24 7" xfId="32041" xr:uid="{77CA0830-0D91-41E1-9089-600847C68343}"/>
    <cellStyle name="Normal 2 2 2 2 2 2 2 2 2 2 2 2 2 2 2 2 24 7 2" xfId="32040" xr:uid="{890D0B46-4F42-47CE-B299-DFC3FDBB28C7}"/>
    <cellStyle name="Normal 2 2 2 2 2 2 2 2 2 2 2 2 2 2 2 2 24 8" xfId="32039" xr:uid="{20860D26-5A0D-4799-A937-B4325F2AEF3F}"/>
    <cellStyle name="Normal 2 2 2 2 2 2 2 2 2 2 2 2 2 2 2 2 25" xfId="32038" xr:uid="{2771E47C-09E2-43EE-A0F2-FDB1EC7BBD99}"/>
    <cellStyle name="Normal 2 2 2 2 2 2 2 2 2 2 2 2 2 2 2 2 25 2" xfId="32037" xr:uid="{37FAC637-CC4C-4323-928C-FDECB538E5FC}"/>
    <cellStyle name="Normal 2 2 2 2 2 2 2 2 2 2 2 2 2 2 2 2 25 2 2" xfId="32036" xr:uid="{C8FC120E-BF91-4506-9155-58117E740161}"/>
    <cellStyle name="Normal 2 2 2 2 2 2 2 2 2 2 2 2 2 2 2 2 25 2 2 2" xfId="32035" xr:uid="{010B5168-72B4-4626-B7DC-284C36868BEF}"/>
    <cellStyle name="Normal 2 2 2 2 2 2 2 2 2 2 2 2 2 2 2 2 25 2 3" xfId="32034" xr:uid="{D1D0F3DC-CA74-4D28-931E-9EC6B966E001}"/>
    <cellStyle name="Normal 2 2 2 2 2 2 2 2 2 2 2 2 2 2 2 2 25 2 3 2" xfId="32033" xr:uid="{C80FE6EB-35D4-47AD-8CE0-8E6E289054EA}"/>
    <cellStyle name="Normal 2 2 2 2 2 2 2 2 2 2 2 2 2 2 2 2 25 2 4" xfId="32032" xr:uid="{A0C0A08A-2BBE-4221-A03D-9118E8480687}"/>
    <cellStyle name="Normal 2 2 2 2 2 2 2 2 2 2 2 2 2 2 2 2 25 3" xfId="32031" xr:uid="{F664ADC6-3F1B-4D56-BB17-A7D9D49366C9}"/>
    <cellStyle name="Normal 2 2 2 2 2 2 2 2 2 2 2 2 2 2 2 2 25 3 2" xfId="32030" xr:uid="{D4169893-9E5F-4E4D-B74F-2A0B594A7BF8}"/>
    <cellStyle name="Normal 2 2 2 2 2 2 2 2 2 2 2 2 2 2 2 2 25 3 2 2" xfId="32029" xr:uid="{3A806A87-A411-49BC-9127-2A7E044F8D23}"/>
    <cellStyle name="Normal 2 2 2 2 2 2 2 2 2 2 2 2 2 2 2 2 25 3 3" xfId="32028" xr:uid="{9C5ED3ED-2064-4C48-96F0-69383453F1EC}"/>
    <cellStyle name="Normal 2 2 2 2 2 2 2 2 2 2 2 2 2 2 2 2 25 3 3 2" xfId="32027" xr:uid="{7E4F42CC-BFDE-42EC-8EAC-8C6E5FF19C91}"/>
    <cellStyle name="Normal 2 2 2 2 2 2 2 2 2 2 2 2 2 2 2 2 25 3 4" xfId="32026" xr:uid="{ED54C344-68E8-44D6-A750-FF759D9D4E6D}"/>
    <cellStyle name="Normal 2 2 2 2 2 2 2 2 2 2 2 2 2 2 2 2 25 4" xfId="32025" xr:uid="{AC088417-3A4F-49B8-84B9-E2C7616881A8}"/>
    <cellStyle name="Normal 2 2 2 2 2 2 2 2 2 2 2 2 2 2 2 2 25 4 2" xfId="32024" xr:uid="{5C62DDC9-8A1E-447F-BBF0-665F8CD232C4}"/>
    <cellStyle name="Normal 2 2 2 2 2 2 2 2 2 2 2 2 2 2 2 2 25 4 2 2" xfId="32023" xr:uid="{2CEB1D26-5DBD-4045-B7AF-E763A8A74901}"/>
    <cellStyle name="Normal 2 2 2 2 2 2 2 2 2 2 2 2 2 2 2 2 25 4 3" xfId="32022" xr:uid="{8F072F91-C3E6-41D7-A775-78368EE2A359}"/>
    <cellStyle name="Normal 2 2 2 2 2 2 2 2 2 2 2 2 2 2 2 2 25 4 3 2" xfId="32021" xr:uid="{FB8CAD4C-DF0B-48B8-8229-637E74C83B43}"/>
    <cellStyle name="Normal 2 2 2 2 2 2 2 2 2 2 2 2 2 2 2 2 25 4 4" xfId="32020" xr:uid="{B91DD107-E725-488B-882F-F0376D302AA7}"/>
    <cellStyle name="Normal 2 2 2 2 2 2 2 2 2 2 2 2 2 2 2 2 25 5" xfId="32019" xr:uid="{DC7C6D21-A08C-4EC9-829A-4F8763BFD0E2}"/>
    <cellStyle name="Normal 2 2 2 2 2 2 2 2 2 2 2 2 2 2 2 2 25 5 2" xfId="32018" xr:uid="{02023247-C4B3-40B7-B1B5-AAF8E35E3828}"/>
    <cellStyle name="Normal 2 2 2 2 2 2 2 2 2 2 2 2 2 2 2 2 25 5 2 2" xfId="32017" xr:uid="{F94D145F-8AF5-473C-983A-0C6ECC2941AB}"/>
    <cellStyle name="Normal 2 2 2 2 2 2 2 2 2 2 2 2 2 2 2 2 25 5 3" xfId="32016" xr:uid="{9AA2C83E-5B34-47C2-950D-2050B4302A6C}"/>
    <cellStyle name="Normal 2 2 2 2 2 2 2 2 2 2 2 2 2 2 2 2 25 5 3 2" xfId="32015" xr:uid="{D5BB1BEC-E873-47E9-8EFC-17D69DF04DF8}"/>
    <cellStyle name="Normal 2 2 2 2 2 2 2 2 2 2 2 2 2 2 2 2 25 5 4" xfId="32014" xr:uid="{0F2E4603-1F88-4291-B949-B4713D49EFC2}"/>
    <cellStyle name="Normal 2 2 2 2 2 2 2 2 2 2 2 2 2 2 2 2 25 6" xfId="32013" xr:uid="{C8C9D13B-DA15-45FB-9730-04A4E8737946}"/>
    <cellStyle name="Normal 2 2 2 2 2 2 2 2 2 2 2 2 2 2 2 2 25 6 2" xfId="32012" xr:uid="{6EBB8B3D-1D9F-4347-A07E-28DA122D53F5}"/>
    <cellStyle name="Normal 2 2 2 2 2 2 2 2 2 2 2 2 2 2 2 2 25 7" xfId="32011" xr:uid="{B2D7AEFC-5EDF-4B41-BF67-499BCD38EBE6}"/>
    <cellStyle name="Normal 2 2 2 2 2 2 2 2 2 2 2 2 2 2 2 2 25 7 2" xfId="32010" xr:uid="{11854018-ACEE-4851-92AE-7E63E6A964EF}"/>
    <cellStyle name="Normal 2 2 2 2 2 2 2 2 2 2 2 2 2 2 2 2 25 8" xfId="32009" xr:uid="{C9243653-FD2A-44DD-A7A8-D6A694E3D789}"/>
    <cellStyle name="Normal 2 2 2 2 2 2 2 2 2 2 2 2 2 2 2 2 26" xfId="32008" xr:uid="{451CB9BD-2EFF-4DAF-A792-470470D41F96}"/>
    <cellStyle name="Normal 2 2 2 2 2 2 2 2 2 2 2 2 2 2 2 2 26 2" xfId="32007" xr:uid="{F562367C-3A22-4D25-BFBE-DF80686265F0}"/>
    <cellStyle name="Normal 2 2 2 2 2 2 2 2 2 2 2 2 2 2 2 2 26 2 2" xfId="32006" xr:uid="{DF1BB6C5-8015-4B36-B46E-F973E1CE8113}"/>
    <cellStyle name="Normal 2 2 2 2 2 2 2 2 2 2 2 2 2 2 2 2 26 2 2 2" xfId="32005" xr:uid="{A3DEFA15-DC0E-4353-B9CE-1FF780DC18AB}"/>
    <cellStyle name="Normal 2 2 2 2 2 2 2 2 2 2 2 2 2 2 2 2 26 2 3" xfId="32004" xr:uid="{05FBE808-F37E-482B-8A14-DB4C11B45E1F}"/>
    <cellStyle name="Normal 2 2 2 2 2 2 2 2 2 2 2 2 2 2 2 2 26 2 3 2" xfId="32003" xr:uid="{467CE54B-328A-4959-B9B8-190BFDD4E778}"/>
    <cellStyle name="Normal 2 2 2 2 2 2 2 2 2 2 2 2 2 2 2 2 26 2 4" xfId="32002" xr:uid="{6659CCBF-E37C-4517-890A-D47AC9A4CD47}"/>
    <cellStyle name="Normal 2 2 2 2 2 2 2 2 2 2 2 2 2 2 2 2 26 3" xfId="32001" xr:uid="{06576B37-CF7E-4BEA-9518-B1652C5F8B6C}"/>
    <cellStyle name="Normal 2 2 2 2 2 2 2 2 2 2 2 2 2 2 2 2 26 3 2" xfId="32000" xr:uid="{3E0AAD27-2D4C-45CB-99BE-245422DCBB33}"/>
    <cellStyle name="Normal 2 2 2 2 2 2 2 2 2 2 2 2 2 2 2 2 26 3 2 2" xfId="31999" xr:uid="{A64ECCB1-292E-4A32-A60F-E63C9AB29EE8}"/>
    <cellStyle name="Normal 2 2 2 2 2 2 2 2 2 2 2 2 2 2 2 2 26 3 3" xfId="31998" xr:uid="{B19080C1-5E42-4B67-A9B8-EDADA09FB0FE}"/>
    <cellStyle name="Normal 2 2 2 2 2 2 2 2 2 2 2 2 2 2 2 2 26 3 3 2" xfId="31997" xr:uid="{B3C7F18D-9256-4108-94AB-C9CDFFF8E6A6}"/>
    <cellStyle name="Normal 2 2 2 2 2 2 2 2 2 2 2 2 2 2 2 2 26 3 4" xfId="31996" xr:uid="{2B1A0966-D070-4745-A2F0-C43C9EA541CE}"/>
    <cellStyle name="Normal 2 2 2 2 2 2 2 2 2 2 2 2 2 2 2 2 26 4" xfId="31995" xr:uid="{0A41033A-4FD0-4C0F-917C-693738D0CA71}"/>
    <cellStyle name="Normal 2 2 2 2 2 2 2 2 2 2 2 2 2 2 2 2 26 4 2" xfId="31994" xr:uid="{75065761-1A57-4834-BF7E-AF81B87DF411}"/>
    <cellStyle name="Normal 2 2 2 2 2 2 2 2 2 2 2 2 2 2 2 2 26 4 2 2" xfId="31993" xr:uid="{29A066E1-1F02-4C2A-9C6A-F7438BD28B0A}"/>
    <cellStyle name="Normal 2 2 2 2 2 2 2 2 2 2 2 2 2 2 2 2 26 4 3" xfId="31992" xr:uid="{6F4B8D69-C164-40B4-9A4D-1CE885F45DD6}"/>
    <cellStyle name="Normal 2 2 2 2 2 2 2 2 2 2 2 2 2 2 2 2 26 4 3 2" xfId="31991" xr:uid="{FEE47AF5-E268-4180-AAAC-AF377D2C49DB}"/>
    <cellStyle name="Normal 2 2 2 2 2 2 2 2 2 2 2 2 2 2 2 2 26 4 4" xfId="31990" xr:uid="{8C3FF974-7C43-4845-A212-BED1B6430762}"/>
    <cellStyle name="Normal 2 2 2 2 2 2 2 2 2 2 2 2 2 2 2 2 26 5" xfId="31989" xr:uid="{6395E374-B05E-416C-B948-801B805E065F}"/>
    <cellStyle name="Normal 2 2 2 2 2 2 2 2 2 2 2 2 2 2 2 2 26 5 2" xfId="31988" xr:uid="{8B2D8C2E-EA63-4C49-B2EE-48F0CD61AF6E}"/>
    <cellStyle name="Normal 2 2 2 2 2 2 2 2 2 2 2 2 2 2 2 2 26 5 2 2" xfId="31987" xr:uid="{99C2644F-FC09-4E00-8F6B-C1ED12E1B9D8}"/>
    <cellStyle name="Normal 2 2 2 2 2 2 2 2 2 2 2 2 2 2 2 2 26 5 3" xfId="31986" xr:uid="{FA11FB2E-248D-4843-A1C0-009322055A5A}"/>
    <cellStyle name="Normal 2 2 2 2 2 2 2 2 2 2 2 2 2 2 2 2 26 5 3 2" xfId="31985" xr:uid="{64FB8650-D6B9-4575-940C-382F92172940}"/>
    <cellStyle name="Normal 2 2 2 2 2 2 2 2 2 2 2 2 2 2 2 2 26 5 4" xfId="31984" xr:uid="{5F0AA532-F3DD-4DA9-BA52-6FB4AC9097A6}"/>
    <cellStyle name="Normal 2 2 2 2 2 2 2 2 2 2 2 2 2 2 2 2 26 6" xfId="31983" xr:uid="{ADEAB866-524D-4806-B32F-1978946BED26}"/>
    <cellStyle name="Normal 2 2 2 2 2 2 2 2 2 2 2 2 2 2 2 2 26 6 2" xfId="31982" xr:uid="{5238FB2F-8250-4614-9B71-F0738D05965B}"/>
    <cellStyle name="Normal 2 2 2 2 2 2 2 2 2 2 2 2 2 2 2 2 26 7" xfId="31981" xr:uid="{9F8D9945-B55D-40D3-A979-B34162E1E6B6}"/>
    <cellStyle name="Normal 2 2 2 2 2 2 2 2 2 2 2 2 2 2 2 2 26 7 2" xfId="31980" xr:uid="{8D1E431F-C624-4B31-A750-E75747D50BCE}"/>
    <cellStyle name="Normal 2 2 2 2 2 2 2 2 2 2 2 2 2 2 2 2 26 8" xfId="31979" xr:uid="{AFABEB60-C5AD-4C96-8390-90A7DC386C2A}"/>
    <cellStyle name="Normal 2 2 2 2 2 2 2 2 2 2 2 2 2 2 2 2 27" xfId="31978" xr:uid="{44E3E18C-701B-4EF4-B0CE-CD3EDB397D20}"/>
    <cellStyle name="Normal 2 2 2 2 2 2 2 2 2 2 2 2 2 2 2 2 27 2" xfId="31977" xr:uid="{5493EFB1-3196-4E58-889A-92DCF3EB26F4}"/>
    <cellStyle name="Normal 2 2 2 2 2 2 2 2 2 2 2 2 2 2 2 2 27 2 2" xfId="31976" xr:uid="{250D2B3E-A99D-4062-A35D-DFD0267FAA75}"/>
    <cellStyle name="Normal 2 2 2 2 2 2 2 2 2 2 2 2 2 2 2 2 27 2 2 2" xfId="31975" xr:uid="{D6F9BE44-8C56-4CF0-AE3F-BC2B4C237ACB}"/>
    <cellStyle name="Normal 2 2 2 2 2 2 2 2 2 2 2 2 2 2 2 2 27 2 3" xfId="31974" xr:uid="{E22BDB5D-BEEF-4C2F-8CCD-958AA11DFAF5}"/>
    <cellStyle name="Normal 2 2 2 2 2 2 2 2 2 2 2 2 2 2 2 2 27 2 3 2" xfId="31973" xr:uid="{C1C356CF-56D4-407E-93C0-F915297C8B3E}"/>
    <cellStyle name="Normal 2 2 2 2 2 2 2 2 2 2 2 2 2 2 2 2 27 2 4" xfId="31972" xr:uid="{3A4AF932-7D9C-4F4D-AA0C-5DC9B7F23E6F}"/>
    <cellStyle name="Normal 2 2 2 2 2 2 2 2 2 2 2 2 2 2 2 2 27 3" xfId="31971" xr:uid="{6EA6A096-D142-4668-9D62-8486168942C9}"/>
    <cellStyle name="Normal 2 2 2 2 2 2 2 2 2 2 2 2 2 2 2 2 27 3 2" xfId="31970" xr:uid="{E24B8815-2828-4FB6-A511-D26BE0A28312}"/>
    <cellStyle name="Normal 2 2 2 2 2 2 2 2 2 2 2 2 2 2 2 2 27 3 2 2" xfId="31969" xr:uid="{9AE72093-C8DB-4D6F-8B21-D1C5917D9EF1}"/>
    <cellStyle name="Normal 2 2 2 2 2 2 2 2 2 2 2 2 2 2 2 2 27 3 3" xfId="31968" xr:uid="{90A97B08-0C1F-4DAC-8BF3-E2C89CFBE744}"/>
    <cellStyle name="Normal 2 2 2 2 2 2 2 2 2 2 2 2 2 2 2 2 27 3 3 2" xfId="31967" xr:uid="{2BA00873-31F6-42FB-9FB2-F409BF0FFB1B}"/>
    <cellStyle name="Normal 2 2 2 2 2 2 2 2 2 2 2 2 2 2 2 2 27 3 4" xfId="31966" xr:uid="{BF88C1D7-02A3-46E3-8526-E32D2E475B05}"/>
    <cellStyle name="Normal 2 2 2 2 2 2 2 2 2 2 2 2 2 2 2 2 27 4" xfId="31965" xr:uid="{2F893F2B-7DEB-446B-B848-A70BEE5FC9FF}"/>
    <cellStyle name="Normal 2 2 2 2 2 2 2 2 2 2 2 2 2 2 2 2 27 4 2" xfId="31964" xr:uid="{8A149E59-E0A6-4F5E-8CBE-3311DC2A4266}"/>
    <cellStyle name="Normal 2 2 2 2 2 2 2 2 2 2 2 2 2 2 2 2 27 4 2 2" xfId="31963" xr:uid="{05BAC5EB-4678-414F-8BA0-10BC0476EE04}"/>
    <cellStyle name="Normal 2 2 2 2 2 2 2 2 2 2 2 2 2 2 2 2 27 4 3" xfId="31962" xr:uid="{A5F66220-6DD2-4002-9A27-CA6E21741C82}"/>
    <cellStyle name="Normal 2 2 2 2 2 2 2 2 2 2 2 2 2 2 2 2 27 4 3 2" xfId="31961" xr:uid="{8E3873FB-95ED-44F4-8631-E2D886DFD5BA}"/>
    <cellStyle name="Normal 2 2 2 2 2 2 2 2 2 2 2 2 2 2 2 2 27 4 4" xfId="31960" xr:uid="{1CD8D91D-7184-4794-9EA7-AE3ACF916211}"/>
    <cellStyle name="Normal 2 2 2 2 2 2 2 2 2 2 2 2 2 2 2 2 27 5" xfId="31959" xr:uid="{A1E4960D-D1AB-4F14-8DAB-9D0101EE060F}"/>
    <cellStyle name="Normal 2 2 2 2 2 2 2 2 2 2 2 2 2 2 2 2 27 5 2" xfId="31958" xr:uid="{5E9A0EA1-3C23-454B-837A-AB3B1C92A25A}"/>
    <cellStyle name="Normal 2 2 2 2 2 2 2 2 2 2 2 2 2 2 2 2 27 5 2 2" xfId="31957" xr:uid="{0D82D5C8-2533-410B-A7E4-F97E67A34B97}"/>
    <cellStyle name="Normal 2 2 2 2 2 2 2 2 2 2 2 2 2 2 2 2 27 5 3" xfId="31956" xr:uid="{CCCE8C86-C1A7-4908-8C00-5461CFF8D4BC}"/>
    <cellStyle name="Normal 2 2 2 2 2 2 2 2 2 2 2 2 2 2 2 2 27 5 3 2" xfId="31955" xr:uid="{56A82BFE-4D05-4FAA-B543-81E3C133DA0B}"/>
    <cellStyle name="Normal 2 2 2 2 2 2 2 2 2 2 2 2 2 2 2 2 27 5 4" xfId="31954" xr:uid="{3ECBB579-19F0-4F0D-B3A8-28D721541350}"/>
    <cellStyle name="Normal 2 2 2 2 2 2 2 2 2 2 2 2 2 2 2 2 27 6" xfId="31953" xr:uid="{915B3DD0-06D5-4536-8FEA-2CD3099F2220}"/>
    <cellStyle name="Normal 2 2 2 2 2 2 2 2 2 2 2 2 2 2 2 2 27 6 2" xfId="31952" xr:uid="{6543E728-991E-4A38-848A-F0FF8B7012AA}"/>
    <cellStyle name="Normal 2 2 2 2 2 2 2 2 2 2 2 2 2 2 2 2 27 7" xfId="31951" xr:uid="{4DAA2F71-5747-4A3B-B002-E3ED224F5715}"/>
    <cellStyle name="Normal 2 2 2 2 2 2 2 2 2 2 2 2 2 2 2 2 27 7 2" xfId="31950" xr:uid="{C7DBC062-F23D-4E0A-838A-C17B34F28445}"/>
    <cellStyle name="Normal 2 2 2 2 2 2 2 2 2 2 2 2 2 2 2 2 27 8" xfId="31949" xr:uid="{0976C2ED-EC7F-4980-A985-6F21424DC778}"/>
    <cellStyle name="Normal 2 2 2 2 2 2 2 2 2 2 2 2 2 2 2 2 28" xfId="31948" xr:uid="{FB0BE482-5C92-4C2C-9735-543DDFE7BBE7}"/>
    <cellStyle name="Normal 2 2 2 2 2 2 2 2 2 2 2 2 2 2 2 2 28 2" xfId="31947" xr:uid="{4298F51B-7631-4963-8B6C-852E7B1AD9BB}"/>
    <cellStyle name="Normal 2 2 2 2 2 2 2 2 2 2 2 2 2 2 2 2 28 2 2" xfId="31946" xr:uid="{98985E41-A3A7-4541-B5D2-0DEF9FF6B294}"/>
    <cellStyle name="Normal 2 2 2 2 2 2 2 2 2 2 2 2 2 2 2 2 28 2 2 2" xfId="31945" xr:uid="{C8EE998D-F9F1-4C2D-93A0-8712294ABC8D}"/>
    <cellStyle name="Normal 2 2 2 2 2 2 2 2 2 2 2 2 2 2 2 2 28 2 3" xfId="31944" xr:uid="{3355F25C-093A-4A0D-A412-757D8680E5F3}"/>
    <cellStyle name="Normal 2 2 2 2 2 2 2 2 2 2 2 2 2 2 2 2 28 2 3 2" xfId="31943" xr:uid="{3A2F72E4-CABA-46EF-B412-DBBF75683191}"/>
    <cellStyle name="Normal 2 2 2 2 2 2 2 2 2 2 2 2 2 2 2 2 28 2 4" xfId="31942" xr:uid="{D44CF084-FA56-4C1B-B4FF-10D29BDD81B2}"/>
    <cellStyle name="Normal 2 2 2 2 2 2 2 2 2 2 2 2 2 2 2 2 28 3" xfId="31941" xr:uid="{1E549109-BE97-4717-B54A-FBD4CC961CDF}"/>
    <cellStyle name="Normal 2 2 2 2 2 2 2 2 2 2 2 2 2 2 2 2 28 3 2" xfId="31940" xr:uid="{27CE7A1E-3EFB-4869-AED7-D016056E30E9}"/>
 